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admin\Downloads\"/>
    </mc:Choice>
  </mc:AlternateContent>
  <xr:revisionPtr revIDLastSave="0" documentId="13_ncr:1_{8AFC4960-D59C-460D-A3A2-B332E9927E7B}" xr6:coauthVersionLast="47" xr6:coauthVersionMax="47" xr10:uidLastSave="{00000000-0000-0000-0000-000000000000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\ ##0_);_("$"* \(#\ 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\ ##0_);_("$"* \(#\ 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3000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\ ##0_);_("$"* \(#\ ##0\);_("$"* "-"??_);_(@_)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\ ##0_);_("$"* \(#\ 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tZc906ru5fSeX5KpuDSFFd3afqUFqDHduZxxeVEzsiNZAiRQ3Ur79Y20lO4p1O9j7dVX0frl0V
11oaQAIg8OED8veP698+drfX/sHad2b828f1Hw9VCMPffvtt/Khu++vxUa8/ejvaT+HRR9v/Zj99
0h9vf7vx14s29W8E4fS3j+rah9v14X/9Hd5W39oL+/E6aGueTbc+Pr8dpy6MP7n2w0sPPtrJhNPj
NbzpHw//29e3Jmhz/fDB6W+IL+Nw+4+H39318MFv99/1B7kPOlhamG7g2YSmj/Kcp7nAKP/9J3v4
oLOm/nKdw3WeEcEwR7//0C/Cr657eMGfWtPvK7q+ufG34/jg89/vHv1uC99d0aMt7rRQ2NOC//v5
7zv87Xst/9ff730Be773zTeGuK+gX126b4dXRofbmwePwfg3tv+ij3/dGIw+ylMqKKF3psjF97Yg
jxhDjKeI3ZkCkS+y72zx59f1Y4Pcf/6eVe5fvm+ag/zPm+bydtUf7Re1/OsmIWASSlmOxWeb3DMJ
RmAUlPPT7xepd8b49Up+bIQvz91T/pev7yv98u1/XumfHeNFuA634xct/Ou6pzmolrIMXP77c5Dn
jxAYJMWIfY1ZdwHxu3Pw6/X82AL3tnPPEPeu3rfHqxf/eXu8mG6uzb/PDjh9xEQKP4h9ZweSP0pz
nPE8E5/j1ReZd2b45TJ+rP7Pj91T++dv76v7RfmfV3fhLeTTf2NSTtkjyk8qz8hXxX6TkzF7xFnG
CCZgj2/9/k8s5Mcq//rgPaV//f6+2o//D2ThF5B+rwfrb78o4V+POPgRZZwRir4k4Pw7h8eIPhJI
sJxm9zT/p9byY91/8+g97X9z5b7+Xxz+825/uPX9tYn/Pu0z/AjlOBcZ/yEUxegRBe2jTIg7+IO/
iL4LN39iPT+2wNcH7+n/6/f3tV/u/h3a/+f49CtgL6/D9e53pP8NRP351d+3CPXHvUd/VjDchZCz
m388JBjQ/df64fSK7+LLC33r/fWDi1trvh66r4/dXo8B6gmwEslIlueQGoQglKQPHyy3d5foI4oI
IjnYlwsEmePhA2N9UP94mEMRAmVIngqSEixOx2u00+kKf5QTzEQOBQjNcpqn7GuJ9dR2sbbmqz4+
f35gpv6p1SaM/3gI7xnu7jqtk2VQ54DvME5TdsJ0AlYwfLx+DpEEbsb/x8dg+moTZ1OX4+vYpzbK
NkzhA06VPftGNT8QBfu8LwrnDNA8zkjKGT0t5RtRI8aNc2498ywdi0XkVCIWxB2Evitu/rSQjHDI
wgKqgnv7IQNxYdPr2YD5VjKil13SuPgLIT9QGs5zhkBrGGU8vSdknajYXL+cgXLDDWcdOlpCl2dr
6qqrv6YzqG4ylmIBFTVHKYSC73XGDVpUtdizhglmZVJ3bV0MrR3vQMCf1tqdGMHBsyCeCHpvQ4Ev
+ZDVw5muAn05KV8VCJlw/PleTi/51tVAXyklEMk4S2EvGdTV39q/ybdpjUt6ZP0SD9MS6CzpyENX
trCqs0gHd/5zgfcd7iQwJ4RACOVYcAK561uBZMy9nzJ65Lzqi2AiKpLBi93PhfxoV3C0sywHAMKg
HP1eSBbsosaeHmedtgVhrpJoSReZJkiXwre/stQPxQHxADkhSxE/AZ5v99SZiqFY4WMrEL3UbsCF
VoO/opNq9py35g6m/FPHOAWn+0ZjoETOKagw4xxSzLfyNj7yya7m2MXFvLcO6Q92YKuXA9OLL1uN
YyXbXrRPVz7zuiSVz7lM1sm/QrWotzKmbPayNl32buhx5CWtV90Wa1TVU+3ScShUXLZ3Y+/6UQ6j
Go+TbdF83XaaJc/8SgjIHkeHf2G2+0eYoQwiHqWwM8LhFEOY/3ZfIe+rVLvpqOLIDlm++MueiPQY
aaUv/qqDZBDtIMbnAoJSdorx30qquPCoi+PR1AHtElpnxeTjfButZcUctmH9i8HptDMQgwjmImX0
vtd3LuJxqP3R6Gwst2WOByHW5dihtX3585390TdAUp5xAH8kY4zfC05rMza8ntyRb9tWjMYmZWf0
XPxlIacwDhkQ0gYkhXuGmlrDY1PZI12z5JBmiZV66fH+50J+4A0Mg74IB2qDp/dDE6E6wVPWH+dg
h6JdByGbul5k45h7/L+QBAIYwghKdn7S6TdJkNW5oMlqj43w+qLBIdlba4Zdtyj65OeSfmAdRhDH
8AuODlH3e0kuIrLipD9GkqSy7tu50JmafpHTf6Q4InDGKMqAMWX3tqNZ69CYtcfFCCMXxseDChjy
iJnSp/+L7QA+IQyRLBX3t7P0dXRV7I5JruPBLlSXPu2zXzjbKQV9n6JOOyGUC8gbIkX3UhRHm01p
aI42y6/Z0MXLIZuGy6Un/Lkhc7zBwzq8//m+figyhfSecgrkjiDfm0mhmpElNsd2c6poamX2aMH9
kftojjGGYZBJ0ttf7JOkp7P5/U4BkFIOCRJD2sLk3rHKsinUqe8OI8e12M18QR9Hq7mSIxy2paza
mcgmxEBkPg3hHUW++ZAnihkZqR39DuAsuhqsWZ7Epd2irLj153zl/i0SojGFgBCEpIL1N3JJx2o/
d3gTO9WOeSxan2tfuIGJ7NmoSHrF2sxPT5vZznqPO9OOz7k2opPBIZSV3eaDlXlF+uAka2d1zRps
0HOi0yQWGpwmLbgj1RPicfNJs9yN51UEde98ldiXyZoMw34mI+pL3S5HtAUySc2rNBZxQTUtzRLS
w+hAJUWG++Wcki1zEoupr3djX807nLerPpu7UVxZ3FTvOI1VI3s8kzOzttUnl7IxPaxtiG+7Kc1C
2XStmGFRTX2bmMaU1TihWvZMZ+2+rvHcllqheCFssFiSrJq7wpp14mXdr84d88G1sxycz31Rq2wE
s2StwEXtIoRy18xxKdtNMFZ0aRabosm4JoUVbFG7KtvStzNSGG4Z5/6TGmN75SGodUVFQ/XCuVih
otbVsI+xbl2RmBXfpPVcJ7Ib+fwO1XjYdjgl6+XYhbSRJjfxJomDx7Lqx6aRk+qrRKKmc49DxKgF
NdqKycqZwI91nKwpbR4aI03CVFdunYnPp5RP7/KlDR8qOGZjadMacek2P79sYmafq6FalMRTA1D6
GAGQ6jKQBatZOs3ExZw1ujnGsW+fbam19HJTS7LjCmN78GLtcLHxTBz84F7yxHbVUUTIfIMLA9o7
tvBFDvM4HVS1ZnPh4MQ9FxjXvqDB0PMg2vZ1ZGJ739U9vhTrWr+BAmBtd1Gz+EnU84YAnEC8kHk7
jk9h580qK6Sj2zVbkjUyg+yuiykGKG2GzCf9njR5jsA5w/ghVnU2l6vCnS5pw/U1gDV2MwYdcZFX
ddyKdLBD/7jpWzjuPfNjJfGydp/qYYQQN3Ydycom9Op6W2uLz+aBVfrVkIyg843xKOQSQqvLtPPN
C7b0NBQJFJcBKjma2WKC8DLKGi0GFULVSZSOoe2yzkhXS9dHKJZq49ZyqvC6lnnqkwNgozopp1kl
r2nW17ispoy3hV1dR2TtQ9z2IqmG92rONRwqNMWDgvg27lSGUSdFpxF+tlU4QaUS3L/h2Fl75Kv1
VRljJ153rl8HaVTc0n2ebpPa8bnNX8cJrUNJnSattDVKh4Khug2lol3/asjgKRlyPDayyaZ03Tml
+o/tGvWLTm9s3MUFDv3VkGV9V2a8Tz910ZpWbqMZ4N9+8FHSijlb5mCLWvJeVKqYaQthRTNTfeSj
rnkRVaNniYLtuv3AR0JlR7qmlxlXcyhTS9aPjaBh3Q86m7fCRxJ14avaD9Ip1i2v13lIWV4O/WwZ
Lbo5NNVFFWk2yVgrwqXHGKtLTsZwl40/8yJP7+L3XXX/0Q7R61p97qF+/fhfl18as7+3+/7n+1MX
9n8+PRluzYvgb2/D5fVw/86TvK+3grjP8k/sx3cf/kDE/BOq5a7Z+08u/lkeBoq3n/Aw3/L7dwQM
3H9HwFABZD1gICiXcs4zwOFf+BeCHwFkgTqe5vQEzRkkyc/0CyGPCIG6B7AGESTDp/z5mX8Bjl/A
D7wHiBkKmJ78Jf7l1DL4JhNn0NtMacZZnmIQyGl+r4BMhWvDFvjb0W8Tf6nc7DIBgb5pkL8Qpq+z
Wzi6vlFlMNs4+PdpWBISd3Vl+gj1isao8Jut9hyteTuUru8FVpAXcrXlhzHdOl1UA6WBXNHVRUP2
lRaTko1iTdoVPQM/PLa9m7bC6gVSVVIFPjaXEwRoXo7VSslVs2oOr54SbZZWRosspDHHe6wO9ToK
/qGuVBPbvbDRjGG/CAoJ/Zi1ns6lG7tMyI5TxXdJ7fK0MOum4cDlQ47sQVhulwI1ZNX1fmKxg5i8
1evStjJpm+y85Uk9dbtQReJLXzs36rI72fI8AfzAbhrDBLq0zLMJ0lnUeJCVSo3eZ2TsmQTMATDE
TWszQIL1mEjbmGGWWzoBqMqsx6EcwENCUYshXDpbb06eUKC/tWhZXkC6a4dP1NrelnRjvbISQQnn
PjTTptwVr2vrjQRawJhii75l0q3dPHlpMKOt7J0YNpmlqxBnYWxE+yna1BAjNanz6TEa+6ndJYuy
tYykg5QP5Jl9U+GwKil8Mp+pymxBrjWERem7zj2d3Cy4XPN0egEmY9OrMdOBPnZJ2rZRNmail2sv
Jl26djNOErdWj5upHnnhJpOEfVtvCyyPdNucSTuizR86Y8gNC1neFYPwvtu1AMGHsptUq2SYgSE8
79FY253CcGNdUZMVrrJUFAA9tJWmpfV0zgBCvhFoRkKmDYEnNcNDoHu99dkzqyoVpF/yvpPG8nad
CxQEKNMsazQyDxtsGAO4GWQ2my1/g7s+zcpkDNmwEy2dmey2hLC1NDVWky2q1Skh+66qnXQ27WYn
1UAm8YQPrWZNQURC17Ltrb5ZKqqWQ8YNpehsxmyl1/XSOvoWDba2mZxdMtRNkW/pCc3ZcaPNYW6X
ainX4C2RU7cttljrgZJyqjV9YvLVVTu/CVsXuKlhUZu2gK5sykwuia46X8Q+H+KhFQkjclWNejph
Nt6kk4e0szUiBgmFYNUVwHqhSS6R6yAxQLCncGrX1+C5oMYFjaaWOjYA8xKxhCdetfBqoghcbGZg
WnZ2jmO+zyc6vMvp4sadnUh1WJK5T8u68eG96Tl6kVVb+n5DS/YaEGXv5bxSc9F5gBJHkXX1cjEp
NWVyHIgWcoTm/lKqia8pnJIGnK0bOiC0mCcZl3kf6FY6JHJ9ngUktBQLt2cp6+wqA1rn56LP/duO
DQronKgWDHAowqpN1YKrZArwpUshzMgMxW45DiiN9sJvybbPFtaJ96s6JV45prRanwRERCjIUANH
JMnSOyW7VYzmPHDNpz2Eq0hLAIwsvLDAoXaXgMJOBPay2T4v6sGwZJaEN2kzydb2zTIWDNjp7U1o
oZZ5noQ8rLpI3FKtDRzAuK2T9MDippc1hWOK5Uh85UpaEaeLeRtYfSD5CBgHvLRFaC7TBWF/toI6
+nKZLdU73WPHHyd1koaz1jI3XsZJieQxnFuVnS+pNcKVS+5WXySZRbxICPJiK4KYDYXt8dnWH6Ef
p+b3a155K9lSTUMx5hYnb4yYGxJV2Q1ez1ySBPjUUao0G/AH4PDE1p6ZJqlJz2VNPWqO+QIMzasN
jeyJrns/ylBn6asFzVl3UY91Sg+Ez94fhm5aEe/fEjdDIMvnxNDYFwpvUaEXvIZcIdLHZNLVVrRT
G940Y9smF/NEhum50RwqfqXGKkoOB0a96NVMPSSlzvTlSvXqJLX5pMH6Ycr3XU2J2pGQI/q87keU
FSKvwjOBRwYwaqqmTpI+adZDHoeqKl2z9FfV7IgoTYrItUCd8vu+mlYjCVL91chSbkFxW9vAoTq5
pF7aZSoqT1FTgJipv2JuaRLZpJwHmTja9kWruvZqpniDhDqyoCfJc0aehLGr4sElXb8cxhNHWVmt
KtnkdolnkBWQLRAP7nbkfHjLzbbFfZ432eXs4nBZQ346uQZC533ds04uGuXNcWurzUu1jBs603yE
DGoh95IS4HY97IHR4vVeTR3v6qIZ5qj2WwzzdWL74abOV9FeJp44vm8mMzhZNTkfCwL8OpZQtUPJ
1NVjRSWpUnS+RNv4UltIABZY2bFycqQJIGDnbC4AOvdcy3oRDKjprMaPNXVRSyC2l/encbdVrj5X
3b4yg8+h0M4AF6u5q1GhxACkbSRVe55mdbrKuEEDRDJw16MAEmCQo2p8DwhisOs+Kvh0hEIDPU5H
k5KdzajvitUmfjsiqCm359yNihfA9tHDPGluz8G31ql0+coBUfuFvxDIDXrXrEjd8KpzokimEM9J
VxlRDp4Iu6fDMPuryVT+vKbV885tFl7ZL91Vns8iSpFEc91P4/BySUYuduvMK9dKTrShl47V4G66
Nji+ilwlqhxGXSXHaiTkScrTdZSja3DzpFPtBv2XACVuAVhEPYOgQt9RO7X6mKZM3zIwOOi2byh5
OweSTq8MTIdMh4Q31hQ+yRU5F3M6o4PJZqjtTcg2CEd5DxEySx3Du8B7NyTPVjbQcKMN5mQpeMhI
Uywo3y4rr8kH5db6haOp3WSiMPpYrQqaGrqbJkg81vXTLnZt9pzMFEqdavHZKQcq/5IvGN34dJpm
6VWdgYkR3T52K3j+PmN93xRi7EiQKjPZdbsCPwW0hsJKAk9JH6PAWjD2GM0sEwA0y44A8XzGelCE
5CbVvWx0Ol+qGo8K7DagV94EvMjM5oAv6iYAbEy2AWu5uDrWOzOPGiJz6GDxDd7ch97XWYBSWoXr
HNtwzj1Vb5LZ2OdY8Uh2WWzTBgKenS+1hckoCV4JiCvNa252OgQXSgPJ9mxsUP9pZkxdjFmoPo3r
jN5OgASHQ5wpO/AOTW3h9bY4aUXtyVlIZnS7TDPHcoWuzWukl/GTYrmt3jjf0BaS3NCvu3xuFXm3
dqSfX1posGQGCJnJZAeiPUZl0kHpQH/Bzn3f4zlVBBmFigVawimBrhW5Rwnms2M6gU1J5YjtwRJD
1+0sRuMzoI9CD445e/xXZaYZDHrk0J6GZhZK03t8IDQT2CxGnckMt/3jlA7isLXJuovVuu3abh53
39RnnyvVb/vOUHR9X/WAPOjAYArtOSh77sszUwVQHVxdtvN0zXNgQkDH0w43W76rk7CUYcVzSSaT
79iWTX+JGwcNAwOfQ/uWgRcDpMb3aq6tdTEo3AKQthztch5CsRJz8/Mt/qGwg64gxUBWn9oXDGpQ
UME3VH8TBqNWiOsymVNeDJG7FMIxIru6nS0MT30td3+gzh/L4jBBgFIYlv1Dkwk3Y+215XIC/FWG
OunfuCVHF5NvpvEXDSb8B/+EjaUgCPrFKYVe7mkx32wswW7ZunXgUN5A9OExMwBhe7QdvXOh6EO3
7AYA4KVbG3ee9VR8SKC1uFPUAfYcaogLi0jfrKsL1wNQg+cbtGV/1aL/vvtxsjCsEZptnAswAZyo
79c41zW17QLKb6ywu2nW3TFNmuqub/T/CZeHpwP51QH/MPfy/HaYPnT64wP76UFQtw+gdq6/zhif
+JfT43f0CxaP4HRz6HbBMYA+K4Nodjf+gvEjDCbC+d2AN7jUV/qFPsqQgKEYgU+0CKEYzDvejb8k
7BECnIdhxpJmguQs/yv0C/RFvwtEp/GpPEMnkgdeCd5yfyqFJNA/a/wAzfO4QnPaxvoyJ5HSi9Vt
zlzMPkGtFNvYdrsl39R6vpLVv1XppMeCU2JdkU+JSKH6B5q1BLA+NWW9wUyINDNwG+XUxJgXbW77
F7GHGRy5xsbZXTtG/Zp005IXwDmvcWfJovqStqr6ZFiL/D7iKX05ZsC1AN+eTZeB2soWG6RvepwE
DNocMpjWmXfpClABCNGthoo1r9fXTmd5fzbNI45vROZdPMcxJL6cEwuMjtM4PRJsAW3ObOW6GJoE
t5JsvgJqSW9DuQAYrWUz9EBobpuHagxpW8+QJnvVS2WYvsyTCJ0gTqbByw3HLZHzlLQfepiDeo/4
TFCxUhYH2XiRv950o986P5m4r9c8XLXCDJUUeYc/2RAqLGPmgQPKU8vPlnUJtbTadk8VlHR2Rwdi
RUGHmujdliYWiK8FByS1BcBYsE0ML3Wzeg9b0jEtOXUJEBCh3V4sWnNUGMOq/bYwa3eLh82UGHcJ
39FVT+KAhskfAA2G96OeO8i03GRPecX9lZkAJgJ3tSW9hGGGfIDWyNJORYqGNIHeUddcQ2/GPwfs
rqMcdeC28B0028tsy+iFofM2HdA212kxYW1IiZWY1oKa3OO9R5nrD4DpMZAXgjfN89XPgT/ferfo
o57RPJ7FKcmGs3FqoPLsU+BTdvW05bGEgQuLd1BjV7Ukw2xwMQ5j6wvuE+aLeSbrcGBcp3HH6rAl
h4RpFC7aLp/CheYNNCYUlC5riblHooRxNePOx5Ykb12XJc0HERsCLD6swwHdl0PzDpABDF84DG23
Y91Q15T9mtaiMI5udtcFhyHkA7UyXcRG5aQYoajITyxYHHZu8Ks/Jv1i4z6bmxZKlmHWWMgtuDp5
ae3C2R66TS0QITEZm3PfLskb3Tsg15WGwSjpeVPrCz1A1f5cT26cXrGOABe6DgDI3/W66WGABBh2
/bJL1NJctqYaz9clm/vHWgcyX9Vrly9PPFT6y5lbgKzcD5sB+nOeWlq9DSRv00+w7sRCuakFLkdw
ILYfY8S6zCyxwzO2nGriGkWi9wooKr2DqptN5aCg5XOGGzH00ls1bWXPo+uumO8z8aQzftvgsKwJ
PadbbXPgVWEm4KDyyD5lzADCSVtt2h1iPeoK1DYj3Xndd3bvZmhrAQm39Oq40oCaQ047ZQux9au/
rKsZmaIDUqC/Iis0HfZVjQO5AV4T2LMeVVN4mmPNUDGtq1F75lBTn/hTYG8cgqHqQo0dCmc2CVzt
BnO6SiBX6iNNU9dfkm4Zm+OC/GivCIbIc1whWKizcVy64dgFo1lBwI+qc6/mWRzMNgDJ04zMpUU2
YWjwwFBQn5SMKoVLO6YwLNTZTqcvgIVpjRx0urJyXKN4neYtLAesDw+ZbBTn1WpmBx0j27xrSeY/
QaeSfYrtiofSjNG+gRYWSO9HCl8kagbQsKIKUThivU8LkVYD8AXQehrKmRMIN0qHFiyRunznKgHt
nDRZwxOgi/As823IrhQ09m6gWWPdsY/t4CF+N8pLu2T6FhOXXbVQURvo/0z2jYIO96eANlQdxzT1
n+KasE8NwcD5tc42DCjfMYXDqjr7BsgMQQoG/4HuprIE3AcIMTikxiCoK6dq8I0ENlkzOWwRmqII
yisFSDQWcH6Bd2vWuulKzbYhAt08AXlMJrSkEmaivD7z0GCf9pup1tcLSpW7wL1uXw7BqvawML8k
Z7PXqy0gYSTQTKtS+hbm/1qaHGsCDalMeo2TpujNZC+m2CIiA7SeoQnZgLMVCvXzqx7+s8mtXtIW
lTyf4vM5GwG7VSuql6KuJvRSKcbOeEWY29c2qfJjisfqciYpvfFTt3QyYhjbgU5XGI0MVbPGskon
a6WlXbggljNT4Dz2Zq9GYa+mZQK2rRYsvBz6PgeyjQJBBKBS9UtBtZquJq22uaiCb55Uyno4oklH
16JT0HIuTFxpVuKVUvPYVblqgSZE5KUD8VDv94YBpzJF8riq1xlqUzzh0/Z7oyUbJtTIhFhzBpwc
gcZioomSKdbicZWbWcsKD+h9ui3bsAvbvH0YIGQC/0zSpJW6t1MsRrWIBvzada835NsLjpxo9olv
/LtARX255As2e9pV7ZWLzrwZQr+8MV1C3ibQsjGySkn/dAJGpC64zTEkHDdV2W6u6tntoMzsX+Hg
GiopbilkGdHDXFdbJerMN411MBQVE5SkRTo30HolmYMhjnkgUGwPW89w2fKGAPsPEPmGVMai/brw
+dmcmfHl0DAzAI3IW2iGqv/L3pn01q0kafu/9J6N5EwC34o8g2ZLR7Zsa0NYHjglmWRy5q/vh7Kr
riXfsnEXH9CLBuqWYUs6h4fMjIyI93lDDRpnEUzBG9KAXtOoyUYrRhnmgGtoLdJpEibkgGkN/s0w
KyeLqjnXp95K1FM5BHa9y7w54Gi27bakiYiEFTWVSgpWlj/THjZz870z1fozFGOuYkc7+S1YjFEe
adt2VTyqfD75tiOerHTJ38k8zPNdHeStHTdz3oz7IFwt+2jTKLhR0ubOdm3W7RqLVhfwgasfAxpu
T+vgyrdWqtxLM5vtBxXKodw5s1RfXN+qBKpBnoURjSobfYQXbg9eKBXwA2Dy+5ZI3O6COrXY1p5p
nikttBEPAXLSztqODvoWY/c596EyYmtWLFZRN+EcSXrlzpkTOO1CR8eRdLtFP98buWysGP26GHeG
U4y3rTU6zt4kpfnqukO6XMhlzD7W6TRUkUF3ZYwbcilSwWUJ8p2LGJdHgwiyz8AcKo8ybTi3/TSL
MPJhwacoNNqyPKz2zCI0R6foY5HKrtjP5boq+ABdXajGMOponpo12JlClXuzbRLnLJFhcasaMIuD
bNm0sdgO1EjUbjODU9TTx5wO3+VQADdHOjTymabuUkBZTC3SPP3rYj6U1TgnyOpp6x9cLa1yZ0NO
XRtprcqD6ajp5IS1L/dLWSa3lQyzbh/Wa+pEKH9dSx6SQ5hw2qYfDCO1v2mRzdVOiGKuWJgFlzNT
zL4j9Zve1CQGY9SV/XKNuqKdqEf+5NtQpPJoyVq7ittxreWha3LQiKxaQFoaPdWf6JO11bkzoJHs
NopnilpcF49NMjsPhSoGYyeyopZQf6oedjNNg32Y1UruKojrKe76jvapNufla9EP001VDEMSSy9f
TsqV3WdbhnWPLjqPH3zVcYA4oV1Z8RLSr9nSZjLV3LPog88NfMvO77zqVndG/jlwKvejGRTzFEF6
BM6uJMSSaaeiaPZz4tIiZPk71qUi27xLq6pcCYot7BEIunBiabfeXYoi8dFaxpG0S3jZF4EgENI3
H9d3psjUu7VLJ2eXaLfIIpF1wo1EopsvZe5vwuoycQyFoyplNMs0sKNiGSCz86BcHovKl3WUBbWD
UmdCTO0ROqtTOnCwAZSIkYaGL8qbGX294M0zBBrtZXKNgqUipU/S1PnczK4aotRV44e+7ewkWgqz
+Tz1OtE0BUsvjXRvqXWvOeLMaDUgw+lwBUEWIwdWNX18+rMRrL/xXjl94p06t8uedFiNj8s6pbdB
v5TrHehhNUb1Ok1elCWKJzqIcCBhd/v6bgn7RO1kXoNLZ0LD5bjCSa5omNR0zgdPXHRuMJbHpJ61
wa1d9bALXCu9sz3hutGUKlnE5jQVn/NmFl8za5FdBB8E8CwRq696YyCudCViZgToMV33cIzy4Nll
d194S/6Zpi5lyZIAh3iNHt7PWCGerHE2ECU4nx/UQIs/FkNf3nfAS2sc1hwVkd2O5ftirSmJjIKl
Ew+kqndOHVo3Cy3Ej1XpzV1sb36Ro4WC9NG3l3KiqdXKdLcaKTL72JK6tO06l7Hf2NlTqKgaIiMf
IFPSJXSLaHSd/lPV5fmTkdnFU9eF/Ye01GseScMMynjw3eLK1Ck1If9cn4C9m0cKHDnGdTANb1zt
dB/CopCW2NUhW+MD3Za05xiggIsSt9I6MpyqfFfOofdOgAk/iZA2NY3n3P2wWkFqUAJbLPtlDtbi
kDrZcNI0b/KoJuG5Xqaq+rZO8/x+HtP1yZ+RaPbU9N3XIUPXObCwqgu/ruc+auVY9FFQJDqL0s6h
Bz51Yvwg21A9CmG5fuyT+xVRjoYcHAKzGumKu1KSN88ct/sV2Phdb9l6ukHU8Rr0GBkGF0PV591u
mUhGJ2PO0r0AF/5CJYbou9qpU9xla274saVGdwtg1XjI6pWMsMo9/qGegpTi05LmzZzRrI79sFfv
HXcgX2/MJIQxhCn43JWjqY9Ol5VvSIst62boE+5xMuTC3idlr9Z7Z6KeisK0byXRp9esEGvprJ1F
2EZqyFc2buY1CdKrIsu55FD19km7Bqjxg/KbXdCSKu4rC17kOlzrzo6AT5zgZG4JK9+E+vpxtvqC
bMroBsMct1a9XONJByrZ2+uaWu9zd85v0yZYLJebRz/6Oy//fz21/zIdel//ual2lT991X+5Zrc2
2vNP/PCR+Vhg4cZZ2Y6L+8uxQZL+5SMz8R1bRHy+3zLNcGuX/QCZgJ+cMAz4KUGNjHzzF8jk4O3E
IiNozQGoYC76R500+xek2AMB5/VC13FMLtV51XINFukMZo9810Edomt6YReXMvCMOGlzdmdvCWRJ
a6pRhgw/sYAPAUVu6fA1bkQd03uHwJ7Qdr0kqQ7JsIqRyiQFo5nWpBMAr002018pxVUNFEtmr/zh
lKF2wyTVXZYCQqSrERt2ro/jJtxuiYCXEMdK6u8xGLUXJWlgfJ2TxA9Js9LqUmVa6WfG40JMiODE
XJ+iYZCmAYvSjY2OK8sILydMsu+l3RvvgZAz88yBGXkLwVF99WrlnwdGDd5XGWJfTU1B2S5p6YW1
EyDk4UfbIWUX91o09dspbzojCsxg+tiX0roYS5KVyCuGRkYq8cfHNHeGNHbmpRyOSc7si32y1Ehe
TafCb0lnj+9wQrjupWon5zBMelkjtcJDxLmyOs2WXNI86kUX3PsQ3enWg0isnVHZ+kSxZ3+qu5DG
UugV4sJdFoXoZxlrXJXSuKqnpRmIIKH1fpZDXh/zTgYqhqoKdGQj/NKKLOzxMm01FEM/WMPHwkqn
y7LVNSQDPa51149+c7tONPYjVa3o8Kg3xbFo/CmIm84EgHWnU7L2wWW6+v3HlkS4jYsxMIE+gjy3
oiToA/piOQloZDeude2WqXnTkkvZsbsABUQOQMkbz14zdzdRs17apVl+8K1ay50re19djHy4+96h
rRq1vV1l0bA0aRWZmeREspymm3fj1M1vJC/hkVp0zldvDrH22gVVaFn0dQyxN9EEraX3ZmrCKket
193bmQrkyyiW+S4ZAmc4VsoN6TSlTd8c4VNSsPi0pVtJhR05VS7tU+Lm9detefElQ9VKzkdPeMcm
Gen19lTIbwxPpcMehlRncVc4s3UmS2mfJbUkW/O7xLu212aoz5cGCmBPY9azI9pPy/swH90mQpdf
6liYVf1+CSjvY6s1rP4AI5S+6/pMa9prlv+26mcE8824tZVSxvLRXBUVP2xtY0Q0m5sbOtn5xBND
LaGeMdUbslaUZMq/qtu72Ro8LqITIbC4jwpc4gYarxdztGWMz0hDSZXm0m3ZRhvsPF3K7OCvU31R
T0ish6Dghfd+G64yzhqvmGM8e6QWuTVSiS3FmjiRGPxcQq111KKi8pO3s42ia0IG2gf0UrIhkQ7G
hx6IwYinWUGSteBhZtQPrqUOizGFHxSVoBNlC93bSJiTyTpsu5PSi3mt69D/mFj9OIOzh5BXotTG
cEiSZv4GtiG6XbVKUDvXqozbDp/bQOUvh7h3Uheku67bLlKGMr1dv5or4FdvGJ+KzAZnbK0egrFE
zYjp+3vXQRvM2c5jMR/8DcY/dGIRFVix9MEDneEMdH2tdhpspTkYsEpvw2ezwuLQyr2wNw+D1+nk
TfFsbCDbT5aYZFOKU2il2afghw8C4FmRm4vV31Gn+jJqxjLvTmNfDvmhV0Ez3Pabt6JdCNZ3gVdi
uQj1EiwxPOKC52NzZfTA9AWaum7JXzOJcaMNOv2hqlLcHN20sIGePR5DK25yXWu9D55NIGsY5E/0
IPuP4xx2bFoSWBLgFOsIOanLjtscJcG4GP6erDhsT7lllXpXZGJ9kBJxviokEXZMhlDd011uAeCK
umyKNxPO0OVNZfRyOciphZlPLb8adn3hwyx0cq2CeO5l+AZzh1+4sa3A5Pd1GtT5nY3EgVNk6fJs
t3Z+QZrUjcVytbrJQiXW6ea66WoPvpad9tgp7tXO6AtXXfiGaB4A1uoW9tZtxoNt2HDmpWqBZWN7
7E0QzVWbFR5Pg/Zm1fnwTmY3++Lcp3Z3DkrLbtf5S1+eNzQ2P4LSiLtELrm4rPO5NndZl6OoBElg
vV2K0avOCoLX9bJ06Xpbr8Gkj6GiCEnntIbva2oOPlGVOj2QDM8nb57pHdaCDuEW06ckuMTRZs1v
fDQUcS78OQ/HeAB1f+Oi2kyHjMan2A1B2d0aPEiE2pG4tjRFkeyyvBsgVEw1nj1nLP+XvP2XSZ4E
PU5S858zuPtPdfqvEQzP6du/f+Z7DufDjpNr4X5GaBSMzSBP+57C+cF/Y3DcFE8Bd86ff2VwNskd
Wui/5FNzm/3zQwvlS5sReMvvxJZymf8og2N1vNBCDQs5FlrlF0F/SlKn8vo8OZrW/GHMB3M3UmMc
KdHNY5lmLeTcUu2RleqLfA3SqBHAd6qGmgaI1Uc+zRA3qZRX0rCnXYvASb4BuVLb9SM9UmQfR6wX
sNDVJ41+cZ4bJHimu/b7WZBT6KDzzuYt61k3PDfqO/oNRem+81T+GV1KwwxazY0sh1ECTvWf8nBa
rm2hCKpzkh8wS1lt5GtvelqmXlwMdSFipzTERU3lB1NIH3OCQ7lovNHZB6hSB540FpOgcjCZCVr8
Ow9xJprmwLtDEeqi2VceQqo1xBzxDS1oQX+HUL2rh81iZSY6JiuoYhDA+TzHYheNY/PeKEJI1MxJ
osxql4c8JAFZ82z56tvhcAi1n8ZLUE9xLaQXW51dRVVZWPtQ1W7syeabIUz4xLFtIlJtLscbON+U
Px5HR+6DBaPV4JrqAD2Yv03lEkR+EgxebPr5EFs6PUnHzcAs6utpHUI+RIuRcEgnTJOWnmMo6/SL
7JvqURapfwpqSEfg+/XapXlEGNTzVZ1306H0lXEIgrG7oIF1VnvWh2BGf4TwWmLXGTgNe9Fgx3Pk
YXEcdVGvXmNFpS79wzCvwRHrEjaG4hjMi44qVdZHPEXXz9C3q1OsCclonEnaJhX3+2j7M0BIKt6u
wbz3piI5X/xUYwRzSXQCaKe0kXjARt+I6mBOz9rKuqs8m2QbA/rV0Nflnad7COmug1zlXHjs7N6O
VTPYF+mM0OxA85+NCeF99KfmfhyrcZelg3/ZlgHJFDk9bqt1q6gRn3dYHfTDMGAVI3/p9o5BnA4r
S77//xUn36qK//2/LQL/25Pz3YXz77/+b7HowAH9Jja+Hk703abDz/zgRITDsBuLWTaAbxYBjTD3
gxNhyBCzSZ5LS1yl/gZS/ahuCY0wIOCUDCcAtKPl+e/YCFxCkKWo3f7f2xiSf8KJwIS9iI1cFnt0
e/NtGg8DLMwtdv4EPVXYCtpcG/UxqG6X0n8YYbNhwfEYjgaAKxK2bRTG1ZAXcu8syDpVl76zyPsS
jL1fUu2deUp+qw1KzLl1Y5FNFkUeWK+PNWX05JXynbPVlPsmn0REH5rumu52oSDDGaq4wwQQpAJj
pQ+oMK3+uWFApFC67Dj48zgz3LOsqm/9wLtZjCCPUZ4uUyYpxKVbwR2ka+xrn9ewnbtC+gfLHxBJ
5ZVXVLcyMfar21+PTh13gRu3brUPNYq16d1qu4ONkeq+Jnmneh6QrW3SveY2m/2DMbix38lHSEY8
RD5ZCB+cCH/tLU99W+3tQt0CxxxT+9Qb/S4vmtvZ4ts8UOHMJeafVNqB6GfJW1Ha9RHFTm64nDzX
s3fOuUfZa9S3dT7gtp3S8OgK5RyKTOFsGp6UeCr5KIYpr0TJprZPIiQkV17M+4myujZ9A+qLiSNc
RirFTYvbxXOIrnx338ujhKdZ06PwzQvTXO5XNJtgs8GESfdhUi55Vr7el0YVu21/jR5AF7Zt4oob
igq8DwqUUyPomPXxXvAwuCJ3Mh845uNcnCRkvDoJHmgWTA+teZeI9GJ74zAHR9XupeU2J9mjBqxf
Wmh/mVVIfIkV2dplugfvKbxDH3YfdF3F06LvDQvJdJT7GTFlWxW9yZPukfy83thXpXtWZZkX1cV4
jdPnscTcFSmrusAeca5YawukbDiGB3fx4rJND2riGfjQQkG5H7riyV/Ct1kvHp7XjXR4Nb7HVxmy
hnGBBRfu2TsMiKGsNzmc9aV7RFqKt09b1OKh1+FbPCDHMlF7tMajzL1j2xn7xRqva3+6DNR7K2+O
WBouxnkP4RqPgX9e5dnRaJPLrl1FpOv2WCzusVQyDvQKbqVoBtT3Y5FGLrX1RPaeeRyEQ/7FqdMw
Uo6xn8ziS2N5h3I42cuwW1V2WRedBYscnBdOe0iW3LnMPV/tFKZijMrhuhvKluVU+I9V5iwnvCvl
uRdWV9XQ+veYpvyrmq+FOgVOXZR/WXlZvVtF7u6kGugpjVAVOvOtOMRduts07103tMkB4fVjk/Jt
jQl3+PxF7ZTuDsrjNnPKjDxJZ4fWb7o+WsUMmrFQu1fN8AEs6ms/IkeOvnNbs3Gizpw74Pd0OfWF
prrhghbhJecKriE2K6+OoVK+eWjYIB82hpOQvWsHVb3zzamOsQzBeTievAz6vj46SOrnfVVjwU1U
dshsywB7Ms7KofcRHecEwXNkxEaRu7epY/r3eVC3eyZl7II5JL1ClwpWaKkmljo/iFI90tu7rOwy
hkL40Mh07yv/Qs7hHudtnOrx0rDW6KfT4m8I178PwNvY3S09donoLwOwga/fSZ1JHSn7DkZwGkOL
VtWTTxYYIL9WojxJvGTCWB8Mkqc/vTsnyc/A8nP8B3YNbQufpviF5rUrD9PMUKojyOIRd9cFfnXq
rSY4ZPjYEpXIKKNfZu+36Dp3/iFbzfxMr33H1CFFLjO3F4zZ86ldB2R1UX4rS1BBMOW347B3jfYt
Dusxqlb/Jh+c4/YqBQ4AUb01EnnhptOdN+cfGmgN6SHmjoncr4vcb8eQqC2y2Ka+BxY81CjKW1ju
ZXDe42OWqdw5jnfuci4Zo/epkt2Vz3AHh827bZy1989rM71sxvQyGZe9CLMd5NxZ144xpe/nyX/H
JIM031zd6rxM3biYT6wx3Cc1at/wlNrO0VypBxhC5hUewgTbEDrQryyEFvpgnnscuvmhmdR9iAMS
2+mNhU07nb0brJRXYTJehJvcFK6jAN+hkVghlk1iv4b2Wd/nEebQd4St87ENQnzcPYhk4wXnKPoI
WdU+dYnFGeNH5NNSNffbBwJsPPjOhZ6DGWG1uoJC+eir+szFMre6N/RJLxr77vdLhPzklwUCKyqY
kbTNTHQ24v2nBKGTlRtiYFXHYtBzNBK1wyzQsfLCg1Dm0+/f7Dnd+Gt+x/d0xBcgq66Dh5lxMi/f
TQAs0uwOFBk8NEbeEfVKxM0pu+uQ//G+DccW05BB+7ie07h1DnPyp0/8/JF+vYgAENfBpkCV+vIi
Qhxk4BmeOm7sQluDkJHxizYhqzjyBcKQen6g23HWzg+jlLFf2HvJgIaImWNPzeTRlOSwMHBD+dvQ
LLQ5f+thQ3kk3nGiseNRTZkL8cozzjND3CTBept109mWILQ9+qU/qU+W/QEKAYTUxqMT7KwRLiK3
3ybWhaHd2JyvnZ6RO9kXx3kKc3ErXAyh0trhlbv+/XOxX+LE358LRjHKM9cnAd3GB/68Cmpo5mwU
Sh1RzyI8G+c29qnZGzjZ1niUeo9geEjlZZe970x9cGYaSust/c3dNHNa5pczKvu2febCOQMTverM
TLC066NKCXTTl96YTvbtamaXzswElnU84Rbb/f5TWH+3ltFdSJ1d8OzvUs9Pa3kKiU/OQKzdXHbg
ylfz4hwtp/po4OLu5HiG/vtkTsGldN/SjL4RnnEmNDlsb9FFj4gCxSyPKrPOms6/t3R/M4/knOZ4
DlR3veWe9TTskGz+MF3JRM36ZRNiomfIHJHa9M1XGpTdbBZ1d1ZHNdhPi5FduuiyRbCCsdLOV+NG
phE5+8U5y0KxM3HVtm2zZzYcYAUwbSrX5+DWdEMUkGT84RjZNLq/ub5t+CEzugQtoJfLw5at7em0
U8cZN+yWEpsOwTwsGKUxg0L65ZVt1sRg/6Z2nHPIbNCoLjZJvYeceL7aN+Fkv/M6caC9Wzg1HcjT
UFZ7h05FUbd3xppEqN8PZuUcSyH3HGbn3iate/qYMYSktocd01PuwPUiBtnspq78PNrZmZt9+f0S
+tsAFfo0k3yHEzuwtnrqpyWEHzMpbXDWo1vYd1s2ZonxzEquRikOEK+7pfDOxny63k6UZbHO1lTf
/+ES/nYV+9Qeth2QNwTbw/jpEtym6Wn9cwnNjP9GBOdE01jPT1uWbebZpdnJPaXIl85wd/YATz2r
D27hHgan+rZl2V4q93+4pF+rSNxAAl+Kj/+fqfWv7sq6qZ/Jyvp0xRUzhk5J4dzSuDowAObWx6yO
p58WV3/jS39fOn9wPf3NM+HdeRoQclwEg0Vf3pCJGUnGol1WH4mnb3xU3TsGF0SVb+xF4dxRpwaW
Plu5Fq9NL43J+8M0S3t7g5cHxssLeBUdWyudq9bkwChXxjxUXewE7rGhduGpOJbxnM3QcNrYsANE
9HmJ70xbH2lOXmfrcjZsAwC8Nyv7mS1z1PrzFvVT+mjbug6gi9umO7Y96FDn3yS62ivyJWhZ5D64
4RDr4fPz/Eft7r9v0Lxo1/zHmSwvujr/S9o4Dpnvf27jvBr2/tOk3O3nfqAKnvffbH0mdvuMEoVG
+KmX4/PbAUwLG3YIfEBcYE/+6OX426xpx7cxzWDZIjD+aHJjICLp5hwKUSqx/Vj+P2rkbEvsryW4
vaNpMQgG4yGN8+88xM9BQZqFrs2pdL8GZoIdfW81TmMgB2JMWB8AMpvyk0PS0B0gsDocJb2FnDXH
hkrEU1prpzZiJgCV/kWYuRScDBKo27NtsEV3Ld2qYboSao3bPEHGFLPaGR5eEVArnzD51Z/VMpwk
nRP5iYjVJJ/tCoLvJvWY5GljvM2hmhkGRWH9BpNvP9W7VLq6bCDS8epemf7ScslwgOZyaVV2XXwz
ulHxMz890tvvd+Nnc+Z2Sv58j0IacQ41FsZMHh9m8pdxghlo+ZB5WfCV0bN10Z71lUNHQDpjp/0z
cMI+n+I1b2T+TYokt3646tgSjGH+m7d/Fae2mZI+ki6FM79jAs9Y+CpOrYWNIiC8/EsB8lzmca9s
7AQQd5bRFgc9T4yg2umMCXYZaBn+4vp2cmxIqNh0Vm9ioBcle4fPXrXIqTehG7R87ff36OXh4vgC
b/rmgMTaxgw9luXLezRnuWFl2ja+eIYehYXny2cuzEEGTm/j/dK95z0ySCX5MePpP96cV89me18n
ZA7+NgcR9+rr920GWhLKsIMv6cKa86JRNLLDj5ZYZCtTkQ/5m5phKz2W7kxZlhf9/mO/9O1uHxuJ
iFYrrl0Xz9xro2nqjjnUemZ/MTiiALPdSXjuJzaSgaVkzX15AxunzGsbi+1wX3ZCrAyvy0AhxD++
koBmJtUjDj4mODmvKqDMzxJZLEJ/cbyJLYdfzlvNEgZ5GjpnnweJ4z3qgVvAEATAKu9RiWVkZsqY
K9FM57+/LVve9tOO4TdyMEU2wOTrbZ0J9/ng+ynVYB6JYAASI8QSsDpXH1XbVMmyR+di3uFxCTR+
hN3v3/K5lHj5nhi1N6Mr07sJp8GrG5CGIIZh0xtPWa79yjib+2zbENWsMn6F0DAVzurEedUtVhPN
m/Ob4Ym5yIb7CgRjiWvD1PU9YwgqXe9aV2nrVI153T39/jJfZryOb5o2dnKYNYaEUkt4r2LJgFCt
Bfzp06x7JnLAeZSC5yPmyXaNCCBlNO4h+Ntt0/ST2v7Im/RPc0p/uVlo4RhMbfA00kGH0PZyuwat
1fVL56mnWroGMRyyk2EA0biIfnEvmQpH3O/SQZefKkwRRFSN/9F0zwKa+iMDNOjOPkf+JeOn6nyV
I/VX2dB8+v3tQrJ9uZLA91BymV/O2DHmsv8yVNeecBPUq/3UJZZnVPui75jOctuufd7Q9QML5uIM
vxr5mlraSi0kPuti3E9Nk8B1acS9uFpXsVxWGQMZE3gXOodItRDU8uRVYbpSc9rhTEiEsF/M+kKs
oeRVyzyZ2vYP2/RV345IhTbDsDQ4w60twmJ9eedZmTVTZcbm0XcV2fWWiLssxQTyg+mW5uobhHbs
ac/Rk+mZfG14DiewsQFfwhFqey2km/3nPfQ8qf3nPcTAX5IR1CUTfJK9+2pZlHPJfM9MNY+NZhfR
8+zKwLm2zMxeLu1uWLgd9Kfk+lBl87JsTly8D8wMFNbkndJ2ZWKIrpxifQAm6rwbmiFbgjA7I06H
Yzm42+NRnc0UiWgZfXc8Yf0q14dVeiVzYIRkMLQV59x9HpCqw4x/pIdCJhJU88yzs91i4Q9Gx6Q9
c0/czu7Qroft2ZVzistr1z6/fQhFzYykQM0FL6FIHrjy3AC2lnHfuFX5ae68um0OIaMjxnvHVmt/
pXUJgy9lpa0qNtKkms/gYqb0I8N8E+cBHyrzg/d+kJJnjG2tSFF+v9hfR03uvk8xtP3mIng6ZLqX
S8MGbEzNsJGPq1l1Oo1mS9AdjyZVKHluD+1EoPj9O76ORpZPLLKYu0xWytn9+h07jatpquzpo41L
iMUIuLOFP4vxqhzeHrqE95gU9soinKyh79Jrujw+6/T3l7Glsy/OCyb+eczMZpoxIwZhLl59ckDt
oTVCr3qonLrqQR7U4BpfVYvB1L1kSG5tMruWgvB27JiizvDSzFXpPg16a9w0Kn9CE++ttL2USeDd
z4zXYeBNN5neeOoDRs+j4VFlXrKIBKP+MDvkYJMJnBibPROsQwV5F9jnSVH2284fmST+hlH6Po5D
u9T2PB5//4lfx7WAGhy0ZfvUfFqbmuDlsy69BGip7fx341ALklhXa4skdly3deuQZNGRgRxg2c5l
aPNH2j9ntobXbEvaHorJSu6T2duWNPO41kqf5ZjxthDZrp0wD9D/zPA5ru5SsusSfDIsWHMJKnan
b7Zso99/pOcWxk/Bg+nqz7/PY2v2Pg8RedVfaO26WmFHrHdBz2yL5tA3kGj5sTds0P0f+9gSwH/m
IcnmbYsTK7eQopnDVn5ijg9pvDm72z+pjXz8hCELFTif5HYfWkYOeTdJO/NdeWZvH3FJK687lIav
7UMT6NHuULTqho/7h4/2Ksvko4Wm7dAdMgOB2P3Mev+cz8wlROGglnd2yiy8MsJrwNKCkMzV514E
JSMMl1616wPY7XY+VqCRPJDZq2S67NfKM3twbBszzzuyVM3tmOj8svowxhNN6twIWWIOluItujEB
ik9tNRNhDb5zi4I5UBt/o8YyuRVVynCAm773gWhjVw4FWwKzecHfvt+fLRSWn35/E17t0YB0YRsU
Y7kBZSeDQF/tUXNaHY+hLcbbsULeag/f01srC+axRGuzsrT+U1jYXvLFiuI3itgk9oym4T+yppeb
RBSKrLWZ/bfdYLJCmL/ds6A4+zdnYdE4yt0nk6EAAT3JhDZ9JsekJmUh6HGXcIfI/tb3uiApDgm+
DoIBG3I8aWzfnACVwcbv55qD6sdjS9sJyxTGL0Yy2MzJFdvjSMt5exBGkZv8ES5FOJ5grRRX4pYl
Z1Pp9Vud+vu7TX/2lw+/HQIECdN0yIJeVzakg53BoMsFc/HiyQSwt8QllEwiKW48a3X0wsBf7TVB
xMikEDxa6zZvL4Qc7BknNdmOcanTynCukyoDFm8nNaefRc6vZ2Esh+PtGN6k5BenYJ74qVJexW8z
BbiY3jijKeZ1x9jyENarJX/shsM0YQm70S0To1XkVaIyr2yhzXBX1zrE8I6Mp5NIzUG7FvCYo3bm
OJ3Lkc0wgl8u2OkMpK7igDtrcO49Sc85jcVs4nU+NuGUmQn5W5L2533mk5nF/iqndaWsZSk253P5
P9Sd2W7cyNal36XvecAhggPQ3Rc5Z0pKTZY83BCW7eJMBoMMTk/fHy0f/OU63VXomwa6qlCC5ZSS
ySGGvdf61hwbFM4q9w9DFAApB7o1LR+gLbrZqxFlEu880bvOdmZ/CvTQp1AcIS5wx2KbyDI5AcXp
dy0U02V1Mtv2EUF06h4SC6ePvSdEphIvsxySwnqJGnuaPkw9tIE7mJu19cSMEZjvUvu+flmCATMn
lqLGSbvHaFpKnHIZ1Y0DyqqwQgZTNCD90Jcs+PbenCoP6++pC7ILAqffz+0P4BPjaGMGGTsnP/Vx
3cqQLryNWvoYV1bhXyOkGkVxHFCSdWX6A8uhB+h5OwHg1eJu8ZqBW3pxdKfSR0x5PdSmuhZKBWcT
xVla3tZyQtWwzxEujsPtKOME+bXVCJj2T7LXujmDgUyT8MC9gi8PsfRCOx55cJiN0QZco48+Io31
ks/nMemsNDuOWcVsA7oFauO8GxSeuU+NZXzZnbk5Rivejh7LFudqFKuuaNPPXjj598C6A77079+0
sqzk7+yIXT0lT3gI7dti2sgdLrmvwZqcHFyAQbAF81mY4DjVuYO0XYphnRdtaWV8nMSTTCpfJ6D2
SPBzmUYygbuvRhU85LGVj+UhwN/vqnNh5igc7v3ckxl20ChaV9UB+ri0eA2SOLaWGyHKjjNlzS1D
9h2jNtDqG8uLNUxIJwMPUz7k+ZiH8X7El9ol+yZzPI6dIWs9pHmwShhWNkxOGCG2KmC87OretmT9
yU3cmvdD2h1FLyYJ23ar2XpzZl1EG8wgWwfUHr+E42fJsmnbaF3TCxD168YAvqyHICod1zPmlX3B
F+y0vfVcV8E65IuhT8JgG439iu1aMMn5xz7SFa9T7x817eWyOgPygH+YS4BSjpsyddhkYmBdL4+j
ROpKALPTep5rEeXUkixjaS4FqMQwFT9a+szsOHSWsdLajqEzBy0k91QaiysoTGtegdvjj+F8WenS
HIF/CJqMYY43ItpkXGm1PGMAGHkHj79q32JrWm8wKC3rlZczDK23MqrWUzMMBJNkTLFhO3IMQ93x
tqhLf146rTHTv1FwS/menFTjPxdSxJG3FSP4BET/QUpPev/r7omXLuJXBjSO+LsYTjtfWgyuXL9f
a9xILnL9k9fJAg0tkrbnX6faen/5v0/y++uoFLjFXeCqigNwaqgbb0XmK1S/cHNmPnTrLoRIbxLX
SzL7mQ04rJONfL9QzTIAetmz8zY6QWUQwfPYOEU6zP59VJmGszS4VclLXEWNTSPk8GJszIU9r4te
GJou3yyDxG4Jn/h5BhvFE8S49v6ZUjdjj7Ylh8IfndNswnV3br9f2vfbw4+LkvPji4yf2MugXD/8
5M8p92mCq5XXpyL1+eZMulGQvixWJkx/4ZPSvdqo9xtpMbPhKPmQ629xMt3xcwS1etxd2GzWQ38/
oRagCP4AnaARwd6yZV3k5wXnKVieZC0i2fsRKybPdJQna+WjG7m+2RC47ZvjJzW3D1ZkfFNQ9gcW
u/d4btaDa9xh/SKGJORLCbWFl1SLXI8ft0uSji94g8okQ/8R8nsxwzuJd4IyFTgYpN7vlSzH2xsc
f53yKMcPZ++nzCv4JcwADW+ew/lknh+cdvHtF1ZueTjsVGuBfdnCgI55c2zkMK93famobWLQWCs3
XCaiZYImWR9ngMlroaeYjZ+Hh4LF4jRfvKgrib3pRWMjmy4jUWLXjjtQf2f8jIbXp6s73N6waJTl
FbIc/5+rkbqdxBdOqahFCFpeh6KH58xSJ+fdnTRphlcfEgq7gHhe1nt/jBjK8wNwB5cRJtRpacJ9
WTHFVvvJquOoO+Ox1Mv02fannPEmKZumKE6/ysl5D142PxjcE436hiWH5uJJ5Smn4+j9fGbaJoQI
veniEa7rq5eGzdi/tN6Yjv6pf//oYLg6TpGnJsyKTI/J2Mm9v9gOo1yvxXr6nEmtdw31qvUWf6+f
hjjIOQMOLBQ+b48Zji+aG5zXtxnVR8hT5UJdGTJ9AXaGksXsV3eecjSv8Gdn3cMO0nTcV+9FFvT0
wHUOpm517J4TrMD8juW99BazLadq2EpRUKKMnYKtbwUFB+Upnt+SfSj28vV56sWYUYRPirBnqPT8
eGbO6wBPc5rZ660nz2TeWipwcZtQi89LREjyRs8ln/LzyPIsti5j3GmdXSMvX4uUjWG6uwuK2PP7
R0EZa47hHeQW9Ft/VDAVdpQuyMzZBBSB/C8iAbTYovYZIy7+YgloZQfUb+u0UcmV9LvRLjxOF1Pi
WonOe2SyV1T7mTdcRrjtcfBYLGa0njWLaaoKi2oj/wvjLfeXBReDM5AT0rPeRqq2GPzZXq5VKoIs
1gIy/Z1mVKjeoEw4b7BE/PLq+62a44Nwm663/hgzJ5/iPTOaV8pNV1L/trZh6QT6lYrkWPQfbJj+
SbKN5eyl09MYsLZpv0dDNrTu5y7GdWUfNQ4HwNWI57riFUS9iw/CMDtMbPYJOmFNuRqEjWO4y6sc
2NbAN61gQANDZ2ra/fok79eyVTkF4q2U3rx+rJ/DDc6rdfyL5mQdTVj9rw9v1lXrK+qf1fs4d9fv
Sce2eMWczOsLY4/qRLVn5772NrIS01xzSlgtxtelnx21z3lQ16cyqta/+XXLsqZkJIokzR5aAD9L
8OtwaiX04GcNh8hxYZA9gJhKxga9V03BXsxLHLnnsa3XpzyxlrUc2NEn4otgWdafUYpyfwub/sOV
uuV65Eiz+dFfbyQhZVjPLbeK9fy+Y6uzfAkK3GXKiMfifcAq3guNbeisxWirbNciZKd9LQTMj6pt
sHC0vrGeTQaV1970I1284QK2f13GpUCtrOdgKNfDMj8fOKspmEfAHcAWYinjrm1GRC7Tek/CX3cL
WENpV1fVPiU2h7v3/YRQB14HvdWJwO8VHWCmm9T1iEz4h8LXXzb0K+d0NR7RWI0CVGp/LSunPT0E
6tXuc9qgIcUtkyQTTwMq5/JKeMD6BJUksHAWhqxdj/0fdne/7+3WtydrChNNJFEE8+D+vrHV8IKs
sQsoVb0PjTk1YI6CfQBP0t+/1V8K6DxNNsoa3ouSFf/31239n0oXY1i0xLo49b/vEbuYmma7Am/E
Pf6u9e6OgB3xBa0+V7gRWnDJfg2Of38sv5cQJAIfh/8kH552OPe5+/uxxAN8BuhXyTOwUoaxTDrr
erzrMBvsl4al8z+d5/98QwKyKRysAWYUF/+aklakGsU5ELindqqZKJKCGf8MQ5lh7teT/fcf8Ccp
978qFusnpHZLSKkDQdOhHfWXIslU5iKp+5JN1vuIMWIV5iaaSciS8jCJLhwOuQKA/mhGD0BmZep1
PPc0Q4PVLYL56B+O6Pc7nSNiKxViH/agEQDg/mtbbI5sawxmr30CPbA+VCPrOp7xyRQx43oWDhmX
IBVm5smMPCYHlhZWuh5Irrw1BgUTM8+nrLxG4tVgaJkJ8lItL+f5iJ1rNnuu18LE+NnPIuBsHWb/
/kP89TJy4YSNPoiOCVlAOE5+v2+Yd9venazhmnbFOjItPxdCqpO1ecTdYcQ/ZFT+795PYrVDmwSl
1ff/UpyFzqW4wLa5/pr2Jkx/+QZSVEbqrCYV6f+qtEZCJXYd3Do8GB6P6n8MB94YU4kesvz6Pi2x
SF6vBiYanou6a9cJ4+9P6Dq+/Ok25Yag/QRsFlEKnWLqtb+f0JFoh0wvsjgFtUVKyzaoqsD7glE9
/cdH8D/fiksX0vaC3s0m869DXYU9ezaJn5zelyKDpDrCfeS2FV/+/lP9kmL86YNRK+StIgQyPxvz
4V/HddumLxNkaXfUC2kI3Z6MlFWNYGwUgc0f3VLTQ982XUJtNdqQ9MxucdODBnWqG2ZrJDjJtikU
lZ9bV1B7sB+qWBJqc5pZG8jmGhPWCvYK3h0tp89d21Zsg3TuCvwBVWkWF9oYKRaw0UItKbXdetAi
Pf8heu/nFT6bEe+eqCKnnZD6pUOEZMYMfuZQE8mRapzYaARkiJUAjrgUvxYogcWPpZvifVnBCj1k
svB/DmPvW41itBm6Iea6PHtsDddlwDi4KMdPjRuyT6hdwwtYYuGhvHpduS7mrPe1jaI5ytNuq9BB
dV50feUsm7rTUZ3tfELGCAv5d8kDJgmH8Wsh83MFRWdt5PwubbhO4kGLa+PM3qLw3b0KG96yKthV
DMBE3DhLtuVUdeynqOeXefniseyNvKs/95FQ59y3rbUY0A2aOuv8vg/D2QqCdJcWpqLsSgUmoMtA
WFMPgGdrmSYZbaTWq97RfYhaUpvHfdL6QrYfYGMMsAToN6wdLdaAtutfm76jifAhU1Sbkx0iJOQE
h1S3ZHFvgTx2YCzZeoLelP40ul+w3859eBXVGKtHOAl54e7zurNwGSkGjqnfEl5OL31fNzPXFs0y
3GAYlRaVCWL1FtuR4XYWczzeFhHUtIXQonzM2E1HIRS9KUvt7ijssh/ffLztRJnEQDt/ShDrSn+q
qbxYCG/fW26/xqKWfnji34YV43Z+qNPSR+v6a51F4XtdJ851v04677cGzChWgyDnCrZsOkIRA2ZA
o/N0GMkI/OEw3KJwN2NhDdEHBvEmfFZ1ZJWHKiMUYpOS/Pos50zmuzkb42MmBu8Eg2k5V3oaTlQy
mickm+52imR6JX2ptKkZD/oDRHs4mIDOug1PX/oGVbr8lMBOxjRMnDa5VFoc2OxSUnJreRPClWwK
HkfiM/xbHy7MLhAE2m1a29LYAiexz5vM3C95SXAwq/J+jwXYQx4KPu5bqswzfm51o4WV3FRD1+8l
rFUAACI5DY2Jdmk0ho+BSlv6+ir7nnVtvCtTBcZA1PVOxlF7CRe3OswxCRqbWkkMY0WIMFTkdXAY
+ZVQbWZIa1NjjqTOxN/bqCiP0Fjhu80ROtk0t5tnJajN4zKxAWRYsBheRjzAX0urhirnmerDGEJu
tl1s2eSzpRkQDcu7FZTpDhpXxo8uD+JHiofgH9Lei747tHrYzzjKeRoA/WLunmtr73RV/9QNZOqs
Q8Gumydz8ToN00FWcGXiIIrT8FM2uNF8RoFgvnWuyB3SkFAA412p0nkzeDL8EfYyqCDxWvpSRcgR
dsLp88eJCED2SVVzI7veabcxyVRf7bxTtxNw/5vOd9Y7NJZrDzUZxsvEcvbODorhTPXbumSFl7q7
kNHvO4w4rwaaTQIb22ZlfR5VO/5oLQviSeYsX7suJ1EqihXywWXpuHNT0pU2KKYgzqllLKaLb5IW
AoqjsuvsBAzEbKm2w+iV3kWQfaMwtbT64Crj3siymjZUel/lOH+zTRxfhcPjM3Sm31FatMl6maoh
2GFK8fakktZXlQr9eVYTazKb9nYCjLZAAwEbLkugyVjGE1/pTDdwxVbHAYWCDRbW/nFysFljdu2L
bdH3yUubzu0nPSksPu0E1xo4DqjonOOj4xpSc+PBm1KQslM4PkQuZJFtvQz5V3DN5JckdvVaN8Dp
lBqcx4gmwlm5OtwabccXkdXiaxf6021OvZ8QVAquvGlMSIixWnakJrn1QwsSZukU0VdtsajZ4eln
vSLzrn3wR7/AOdX6ZMFkS3DqnSZ9QKeDtmNM9QukV0XkzOSAJMINpb34ZWQB90KcDdb1VgncC22V
/Jg5Ice0D4zZswycn/E3ynijRUvHtoBuR0DTcPajQh1b1qFQg4IueoECGb15k/I+5Boo6gAv9ofh
Bt8NoKTvBMKCo81MsWuntn9mfWltJHrwW0t3BflcTX30SgfYS005+ZrOtmAumxiR7DwLqQfJwj8B
B4u3IEzyYyGNfkHb5XH8g3tx7No75L7XfaYu1z5EdapPzlxGz1Wll5uky1uMowy5bIOrDHOB3V+0
EeND3cX6A0Rh8c0ryGbYwC0YrtAeeHioad07Xm9uJh2M52ycPPC9JqyPsU+8GNtjFJaUPaLzYmkC
LhneHqH5pS8hpZPPQOf6D0z4yYmHLbhbHKtHw+RnhzKK5S0dbsfb9lVU7sJlBsJIjFZ9WBKreSgo
wT8kU6MA6yu8AnrM28+qNyJhc70stzoS5gahEmwiGBMfEm+JgNKD0N97QRGeHHp+20Et4j4cEo/K
vLa+W7GLBu12lmJBAT5XE2vdHcHOVRjeFtIbgn5vNzCL+k0Zqfh2JA/ugSpLebXEXL+Wvf7KzyQU
ejPntatYweQmyIFe5sgvpXKyS9Qo94uxYjMCJB7tO6Q+5iVzh6E9pm4JI4i80eBGxI0OD5Fd1dGl
IlFpRx9XLJuBfvcOrlQVbPKlj7AAenF9bSz6/Tez1Qaca98ee33bRthXDs6knfEM07q69yZhPQZ1
lKmtP+mUgL5I6SeA6UO1p+U7pzfQ/ppsZ+laIkKMyWM9BkPXLU9QKLRJj+vSw94BPm7KpuCsNWNS
XAr25KQ1OQErl62sTDzcUS3J4UwaJ/kwBkszbxsAFrfI9WJnNzosEW96NuL9qwTSHMK4sbTqJdBO
O6mRFZGq7gcX6U52nX9YSE52V9RjC57z4jLY2edQ0BE4trg39S4dOmmeIwsKFwqcpIxwg1kxFNat
JaLpOfNQzeAXF+VjMzvWchx9dpVbO2hd+3aMckw0rqaOfxeUDKc7BHLLrqGydcld8nnJTykuvTVP
HblOM4C6xeP0A+WuwOK6RKSj0lKurO57Yo/DfjfjZyTwtjYdzP0mpL25Nc7sYrdxTJneFiCTCUGp
KfNul35q4ZVVM40fgGfFqc7AihNWILG4ZJRJd5AlphO0SAdAVminASWxXDs4KjWcLWVkMG/cke63
37v91ZLRFGwr4KBrSFRBnBpZzf6rAwXs+wC1c+dpNbvHpokdb58MqYunlCVcaoH97lYpGpjr1H+a
LQE+ZNuacM7WgELT84LGhuQLWAWNSUgqiwJ/KQkuw72Lhd8JgMJjhJHyzsEual5o5lbxKW9D8TUZ
hi/LkiYvSaq+JFD7APe2Y/U8ou3Yx2EMCYbJw2aQ8DXtr2C5KUm1vGovM4ch1RD3WrVA1UOmCXGz
ktWzhq+209qfNybMBOPr0Fff+iQmm4r03U2bTPEdHcYQ6vTUwe4loG8SD2AXvOcAARFZZwO1Hu4H
bhioudn43WlU8ajaugv3XRAkt11TN88GUliyN1MyxGeqxiTQWNUUnasGUI1bt+WhaGP5XBe2s4/6
tLkpYmnducVE5p2iaQmjgOZ1xLZo57rx8LU2gTkuk7u6bgMm4R08U7IXFcaWK/rBsT8rPcbQIUZ7
2rYF4ZLC7wa1ge0d4x5AEGnOHQ4b0pUocj8vBHx9j+l7Y3+nv7bTPJTjZpkLfWWWZ/InfBUafM76
gkOIn5h1soMh6HZLIlz6mmeJ84XK23RAtBMdGxgIh0AF+YNFgux2wL3+ya6rlzJHCZawcTsEbpx/
BglAprok2fSzBw74YlwCF7GOTXm4poqJS6xI8SgSmwp3Rlwnm13vPmdbchlGJ/tWpF7wpSB54FPh
eOPtQOd2J1XbnD1Kxq8U3+FAM6ZBOPVyu72D6OixbmVwXG9C8U0U62Z4BujMrD253VszhFa2h6hM
I5RiMkkgtaxhhHeQ7Ht6TUtDsTAYcweSNuPIxreyXN6VqiMZLU0BNrolx7DBNZ2G24Lfu6X8xT2R
zkqeK98QoI1tGP8la60iuVSq6T8qdm3ptlCeZ39h4h0hqxKzOZysvoDyRizKKWul+7LqBg7OMhRk
xs8WdC055W9mCBXTAzvPQ2Ni1FDkn3u3tO70jZoRlWx0wpLmduqMeivcnpTJjjIjWOWhnL71/cyz
wkPJPs3gfxXfB7pWRBLkw4DVf/AuFKkTJFPZtLCYRzb6QyAhjQ9VkPY3Ymb/trFYjvS7Mm4tubfa
Cs0vaSPylfzC8nOghmlbdF63K20LcJsZA+eZ7loYoQpiDQcxYkzL48ii6sLoV4970lRTAM5TxNIT
FYfVXD2iO8Gex6sSb65sqfaatBGQnR2aBWDzaZXmohgOyeDTSqmKbV6wSNM4WFlHbON5jfDeSq+O
l091Z+ri3m2cEcje0MUFQ1rkN4vaaseAMTpatpvX4t43XhxuCqfNvK8lslGr3g5WOBHaRMMMMPZd
kRKoE23ZbU9APAjgrTqzDZhw5bwjzUvCcjKoucW8q4c5roqbGVaeZ287M0WOeigHqkMeFLjEQGPS
RrXZpyQpRJOAkbQ1bRTcOF695qO2jd8fEtZq9dmkxqr+6FoS5eQ+Rf9U1XvZ0mt7jm2X3stRIZTq
652ehWXnD7lRBdeBpJpuhZYYQw8AoLfm4/+orCiwOY9dXs+7CJip/CTpMqXP78VaS60NBwhGa2nU
deJJ3ZDivrbu0QusfRCewyX4nojYnvwjuuqF5611uij7bNRIhCGAJApdFjvbOB99pgiG4/7VpBQU
wtueBeV0tfPInsmkSTrTFseF7hZXiykPCPqbF5p6qFaEppnrG8/w8RZydlBZkHQkO6+Kn71eqszf
+whVM+9iG9PODTokEoj5nZ5I2oNSYOhdZHrNrkCFdOci5mLprghEXMBJsYgCB5P1QTXPiirsQCU1
IxdDExoh9kk9iQwCzojiJqJ2UDfh7cLSL9zHVunHdMGGOIJQ6og2EkQDLqAH6PtVryo05YuFuqbf
uA3msw3xTOTWoTapvtt1wSoL9Xuqi33jd/ANBo1OZdosbkvzcfHN/FNlf4myZHiQqGNP1IGz28aO
vW3h+uYud2b4Z8qrEGsNEY1gZZXPeTSNwbllCRdsvFrNYjORjl0fdW+jYpxCtTIS7KH4roDFkMmo
RQXnlXkUlKG3zE9dZo0TCwTIMaxA2SHGuZLyqH3RV7u4Cqc3zLwTuFMnGVvnKSwyWCJjVtffNP5g
velyUpHterEGdiM6d9I9ywndnaBiF8P3xJrWigsraoAhhDckB3xaQ2wdKuOEiHPcNgKtbgtykQRk
z5PTNcHncigxBm9XNi/YtMXNADnOwdxdKwB1Zufa0vSfkD4gm9hohcpui6ajBbtuHBddEcWta8LO
u9qIlnX43UTDbdqMXhHsg8IvLxbGZ6TswCm0QlunKqQb7mw66CMyoiVl9ekR3wIXJgD6v/HQ1p1a
VbZwzymYvS0IFrg34ujRWHbD51wgEzlqepi52DsRxWG0z9FW/LAQL1E8zFVyazEMd1/YXAJGCPJK
r6suz81OrGD8ixaBzN4YIr356JGc8NSMXkx8tpXAa4LuTbbxMiFXWyNpCVPIJkI+7PElnKR5GHWZ
8hGwsdEdDioQCNzTmBUKGT05lA+DXZQ349mhaJHtRrQxH0dP4COURSdOtchz5IlaPrdx0hx6t7Y/
+bpziGJFh5jqckGh3y3zBsvRfHUwg2U713QDpq6yRiAP+zUazomvUad1EOg6mEvjxOFG5SqNYDcM
sTSY3QMdIvqskKHhlyeDNzD0ktxDFaZXAfJCLyFAA8br3N15RpnbBId+uLNlooCPIPD4ME5Bj+q4
r/mUqAGCL0Kn8P8qFuD3rbWueLtQAGliTU2QrF/EEXIUWJ7pjgk9R3lFueRhqagAbBZfKX9fDAjs
dh5BE/ulnfiZRCKnQzZSkdnjqT/GLq33btxN27GX8+eA0WK4mfpak0feDiHsf90b3k7Klg1BRhWo
cps7slXcm5BE3wCZUDyTxwRW/cayUvdtLrPiMlmqe0CrB8Q/C92vuGJMTZ8hiOZtJrtcb4NRZPPO
kODWEQMS9vHepFlYMv5qr7zJHXeWB4AV8tWKUzVdqVwBwULIUc2kY1fO5yxC8bCpEGJcGxQm9j6A
isCmIILKt2ljMp72lZOnHwoIvCNoQubngfU5yCrdhut5gzLsjZShwfDG17CsvE8tKotkM5jys9dV
zSfdE56TZiClAhSVCKUS0qejUn9OrNFOWFtNgK9Zedxpg72no+7ypU6MRUYMD/VOZ0Vw35u+ufSy
xeuhAQ1QFwhOVmyHr1SMMxh8deK/KXfx9pOwu6dBz+65AJHqrnRmkGRzbVdIZ2pKPEHXhafOS2t/
t0QWC6cK1OGxlu5QPuGWzXZkX3U7za0utq0nzZ7li3NTz7CHCOF2PqXxPH0i9NkBam3sNS4PKH1Y
EtuKtnAnpOhfQpb7R0fEzhvRc8Unmx+RkIo4cUj+P+G5Ce8mmvxHNfQ8daH5ikC5f1DGnomW6xvb
4TlYHqLEAiesHVEdmQ+AaJuw88g+RpzCT9+Oras/5hQ74ByxUWmbrF6Ia3eaVyssxfOK9622gqr+
WZFVSisMpWXhed9mQ/Vf7wmMEq1+Y4IiBGVHDxwX0yd2tCQ3P2nRkQd/3+dkqU37LgxXbZJu8T8j
EiACsGrpNdBwbO4FBFjkJyPJTzQWvMae+vRsm7TKlzNC7rl/ibNplN8kKRzFiTjLqhfbmCjq3tqF
gxRwY3mwUbPQ01qlL4R/+fYO4Z2zsGwM7ZlU7cLX9nQ280QVcwM0Vh6EIJbgi1/XPYNKSwbXRFx1
IFMbfBV5ZxVV0tlPEgQtAo0VcmSW8aiqZrzQPDTI2IVECpqq5ofdWjOJRDQ0EertOzXORUrHMiMs
ot+pJF5F5NyDLW2QJE8Wu30cvLBnC5N5k6/1axOO8UBy4iJD9n1YhrIpv5Js1Jlm141+6Dt7W3mm
a99MsQzOTKpwAvWavq5gSbZZVMrIcIqxSebRlor1+kmEn9hReUwTsCPtR2MlC2EFWRwW/B1a+MCf
bqy+Y8N8k89dDIxzgswaDId/aM/9hfZAOwVxHl5ZmpzI9BA+/N51BJCaEn2lom9QrFFXvXe9Xb+Q
tJ+0VyWoPcdwJQXZldAu2bsghFGqlPRRum3v1VPwkv9sdP39cf3e7aUnGdCnx65KRiTNQ3pFvx9W
JmesSUkWfC8atXqbqnfhR1VEJTei1dAu+4dG5e89+fUdsXFzNlbvMC3fFRXwZ00GRcOwt/FL/Kje
33F4V9V4sta05rsgFQYR3GBPFpYPKIFj934p/p+BGn7DORx/NNev1Y/u/wMop8eZ/j/DHDap6b/W
fyYWr69/hzhE7r8AnYEAQBYAPAWr2r95nGEIqzike+hwYwNUCLi/fjEc3PBfBDpzhbE1Odxeq7Of
HnKf/o//5vr/wnu7/ksiL4MBv+9//vffXO/wL377858JBe9Ovf9qfL+zigMgEquL5E/ynoRulZh6
6Z6kb42Xht3zLvOiAhcl2+BTGmb64lIA/K7rVIXbkEeg2OAHpsSUeZXTv2RlWLwizP2I5AOwYIaD
OtqU/dQVh6BLwxx5fZA+9nU1wIGsgpUY5FvOY1iErtqldhl9nhyVfhld7T+FFCNFsBFka1Choj6a
bUSjwmfIsRLdpGNRgKp0Li/dMCVPrKoc2JPlzLxX4yPYMqb2IfNuJujRIJW8yMFNADK68XzywC0a
KOppLHa5S8eHXt/8BDdyzh4gQWb4c7x2LWfoIFJ7i1gu2J00liXy2zUPNGNZ9qFg0fEoVbE8iLoZ
0eCW3Sn2SmSnol2V6X59lzpT+WXwgcYhpolu3ZHFsT+thWw1WlsoCqwxmVAaYO9dfZgVVLhWL+Ox
cNLmrkur6SapynTfOy6mFiEeE+aQO4rWHgjf3q2SjeeRhCrbyT2NJPpQCVC7yJKvmiEaSS/4lkKN
4QmxEMs26j/+5zKzmlNBchTdt6m9qdqqe+wDlsrtqE4xBNKtMPZyjPxZb3UYES0l5F3te9O3eHDJ
SHTn+SqKbrgEWG72ZWGJDyoM6vtFElu9GcNsOHq+Fe2qcGg/0ryVF3rzutjAggrOFOQSTV8qqM9V
ISbYL4NzH5IG94KgNjgEiwmIHSFvavEiSSGlKFdGsGT/MdMwfKK8CQnaIeqUQknUdDvigpajR/4I
bqCSpgl6jZs270/sMZKt1Sr7rNZCM9x3cZMmtvgYUKLYDcL+SJdsuKHMIO5oxSYfY8SXO5v+gCIx
He6CVu1MOI8KtlRW05PgBLD5oPiVVv5H+sYAKMcUgphvqEKwmw4E5Z1ggJcxjCMeuspiorEkOxOS
88KYUnnNh6Go0ojvfVq7GalXszpbY5NR0wmdY4RKbtkoX8x3LEos6gMFDePFGN0h9dZVt8talBGn
pJxghiV5xR7Jt+KnDJiZOixybWwlcemQlIw4/Z61SKL3SVrGzbnHMhNuJKCobKfKebyp08q5S4IR
eyH8rpCwv2pQkKwT55aQPvtDFvmU/jPKHXuflHV3I+mLOU+06FqqODOsuv4AKYRkWvAorsVPtsnF
LwofoyJG2suopmkVylfJDqeq9egmgaa06wZHG0UWj93Y0sSxZP8xgTN0l7kd/TdYoKaFdzqGRzQ1
/QqoU9VJkRm1d0aR31mQwbcBEaU3xBuIaNdY1SKIIlbBhgC1lqXvkoRAxua03+MZsF5QLNV35WB0
v4Fa/kS7wGVQagFRpbUw+AvqaDz7cpBnL1bOHwBa48fEiStNmkzvfui9rh8hw+EBo/o1h8GeqjVe
Nfo8+h5hJbsHugO0DxE7usXRwjX+zaCaPfvhwpVDtEzGct7PF1Pmy7DJwQ5TQ+86cmxcTzb3i+tY
j2hFgW3WS0unPU26oz2a5qxA7EqSYEbCkRUlV3sT0nkZGYepRPeEffTbNiL8Y4aYfrFxcEH7yyae
1HwMxQM313z7v6g7j+W4tTRbv8qNnuMEvBn0JJHe0FMkNUGQEgnvNzaA/fT9gTp1W1J1t6Ju3ElP
6lScKikzYX+z1rfAwLU4/BgCZnjEOq1dRhiE1vF2IW41JWu4lxC6LIxlNwLMxwXtngmiu6otg0Ww
NM+zZFwfCj/PNlXj++MuIEHvEGkjWSJENRdXTmR4Z122BG4VpeGCRoDmUyLP2LCahu1rtkN5K+Oe
+jeglj6w7ugwQMAtPPlO2p9LX+ueWjGR6SxtKSvqR+L+evPRS730HmDs9NL4bvvmS/Lh2E1qVHPR
NL5/vpD/fxcu/4tKEmOpJP77muTyOnQpVclvQVjLH/qbLmX/hZkcbIOL2N03PNy5/6hMNMP7C+mr
DqUbRA5iY49C9B+lifcX93IAKOYfaQn/tzQx7L88kwIf2yhaOpK0/qXS5Df9nwc6nA9BgBW4FiXS
J1vxpwLFdAUxHkP6NfVH/AMe4ZgEMev/mkD0x4egVkZ9qwPY+V3PaCNfjPUp/oraOdlX6MnIINe0
o94Qf/jT0b/5UVH9XGn9lz+HNoaxGPWbtcDXf6m3HNggwRy8ICaAQ2WMqNLETLbn+l/9GNRKloPp
2jVZVgW/fcwwAhbqa+d51FsDb6deDg+TUxBx+T9/zK/icIfjxseggA9sw3FQLf/WkZmpn/p+az2z
O0Cv4kTWU0xcIE8UHqIBU+ttDWKLpVkBf2Iumj/8yF/pEz8+3UGqSdG5XIj60pj9dGnkXIVDZ+vP
Fotd3jzECq40fbaYeGiMhvNy8U7Fxkk4Tn73r/9u1MT0fEjRPe6ZXz+5TmsiIAz1DIFPZI9TaY+4
V91eOayvTE3f02za5tqdIq/Y1o4pPNbd2Ev/cC392nj++P2uA4rf5Mo1UcT/+i1IwmwKKqRnYizt
DQvQh7bBDZJTpv7LH0S7TfuBlnmJWvnEvvx0oEdGf7OXWM+s8kCAD067kfkch8EUx38AP1neP51U
VAOIzX0HMyi+Cu837XTlakzg2uRKzRbg3dlOE7GOIrwW0Fia8j7txhzlYZIHNsNuGR29IGYjorul
zzZkdpEgZK4kc5q3OfF2FXnJb5EXNdTKnWu9liNW01VsiI4xfoUtZu2S5VlvpEXULfgiFDcrs8Mc
Fmpwf92T1VY6BQcuyoZNXplQW0S98Q3vnD3hjlbkbS06JDDznzImDUEb9MTW8rSdBg+hP0WWoS6+
o4ZzqtQ8bUsn99Pt2A7NK3Epln3ptSCqbv1AS54sN1ceIbQT43gzi5nhM9he/JuGJa8bpLft1u5G
GMxq2VmvNMBi9y7zDoZ4JoXRBv8UUIxyVDlbvaKsvwPVzZxNoTO0PBCL3T3MciTo2G06jcFNTtG6
b9K4PzRRk+ihIjyNBXvnNOhwVM1Un67BW40D48WNRMoqHzw9V9ZJVUsYOREO8muiVcn3johjn40M
O8rF6uS50avR+Xr8NrhudKeko4krObjREE5T57MkNtxJ48DudI153hFtvpXo97bPgJCAdOo4CqXB
Rc+xYmtHvp5aRR5Gs/wGzWCOgCkstaIICvZEkaAr3MxN06EHsFkR9dqVhgWh616apk4z6xbQQeOX
e310yv6OtaQxMJImKyty78c6qMVEJd52M+OhIRfpqYQT0ep0h4jAFHNgJ2ngFqwsLa7ZKJezp4T/
AJSjjROqYTZRhr6NvZSTT14fw7yOlAeA+3TRLlVwS58hrcHGw4w+Kl4Vbc268SAb/CZkepmOIx5I
NlT5tGKG332ozhpIBzJ1tw1COQmWQmdpxdUw3ziEkrooCKzG6rIdNmJnLFFr6lpVPRKRTHL5okE1
LAf0SWM1a5BEsZ0ySY6bliz2nsDaQbR6eQWnN9dPUkbIeXuiHT/GmdAapAudfwkSN24OtVH6TzhK
4oa4Nrd4z4rajD8aZJo2PkVC/lZdi+TymoxZ7Vr4BUFHE0+95Mvsk9MTGn6lmzuvm0p1E9WOvOXd
gL9+arCfrYy2yl6mmvCxncSttrT1tjI4GGh16qfENABtYw71rbOAcOPCbgkQLY7OxM4xg26UnYwq
aZ/d3NRZoai+SjeGclmtCyOozB0rQK95i5N8Els3ttj+EEFk8H8F7kxkeiCROz6PEZuvrQiqSHuc
RyGtB+QIUXSdCkRqW3/GSPIMfc6xHrCD6sn3gIhK91uftpb0V0U5G8B+nYFFyROW/wDG9sTtHlyY
6Lo5iZgiC8j+CERZWKHUEXX5NK+dzB5zlXZE4KWEHYwPs0VK0YJUjNXAswaj2VkjuYxzCXWOPWDm
3sw+qY8bAj8HH1GzLG6ZsOYjqF2dp450kBauKLIhkmNEdpvVPDTmGQKMSkIWJ8Ut29rpZiDUXrAv
7+NgsRgviz2HHGze1anxgQfbyLZ9mtHnVmzWyFxpPHde64bh9gSEyORS8mQBimMMObuBFMneKi2n
Mt+ZcLVvY8QjX/qpnUFyVw63C6OGCONbiVQk7GN89wABpHyImGI81uzXq7Udlwjng3pJVJMZ84mt
qUUOErTF/48MvUsuaMrTl34eLYa6STbdGHZCuHJQa5hm856OJCQaR9IkVSjL2ALyaDeQl3+p0Ld9
9cGIoL/KtegFFUT9bSh0SeUDAgsBl5m9J7Ya4br3af/V1XT90rTEVawNkbLXGAaGqptR9+eXmtPX
QfHLvCYEFaQ5SKjr4CvrmjRfV3ZXndQcC4JRqrF/6tmyvcy+U74l5tiMvD+q9k0gZZ5CNx3p7ybU
ubvENcerajJUeWCGog9bf2JksgaOlb6honZuaa2KRwTHFrJezPmhRDyOilC06b3BXASitWE/Drix
vvGEyjLU2Gngr3nNGZDhvQ59SCN9dzvC3h5Wmkq8jykmARqzky8HQnJYxq4bvRu5AslX1wAODfqd
QsHE8gyiR8owonV0NngASdh9om7c8qPZ/JYqyMWu4OagP2VdNi6iV8XtN5i0gFVmtQarz3zEP9qP
J0VBOt8gGzE/hjQX554JyX3BGRjBNRCEwUJzMIsLt050VWfKZHFjs6kICcSZMh60DLvWPj7zYaV4
S0KsyPzpG4IAL8euP6XpChN4/G3OPOYUIkgslHmzxrMQoKTIwm7GZVP0EXMLndTUt250iIdNDMl5
Ed1cvro+bo11jZpJ21pz5ZCW03pVv4EIxygtVizEd/y/UWwmfi9zNHz1cE5yR7phmSIU3rZalD9z
y1TGbowqOC2sV0uimzFhoPs2G+fO6lmO/T8M3P9b7PEv0/Tr5r1CPv3+Li6vzf+CkTrm2Z9q7/Wr
eP0/PyjIy07g3//t8o52sv55pv75B/7uXX2XVtNg+/JJDrPNBZM2vvfi3/9Nw+f3l+VRotPPGYtZ
9z97V8v8i1YFX+vS8dLcLjzlv8fq9K4ORFgwAUzcIXbR8f42Rv+fxuq/1bI6DlU0UHSU8NZMU/eX
ZvCnuhkYp4HAJGkvyUjeLvQgczauc5t8vW9ovIHJEvDn2SfhQSbYRkUH+PCnY/VfdJu/0SIdnQPg
LUY9LEv0SHTQv36DdEyLJBeNPNeYzUg2h1ER3C/2/+EwO0HSHCfcl85N1HUT90mWTa59ZF0uAHH+
jfNwITqyZP3D91rWCv+5buB7UeJDAsPpCpLhn78X9jtHGKjWmZAL6AR+7eLu4vFABkye5TG565nq
3Kt+smwAbahLkzV4BQQOBJCm2U075zmLfzvRUEKz2jQ2f/h+v7VWBB7Qz5om2zUsoyYXy6/HLbcK
22wspzmnbqqGNaa8hWDZaP4NiWNl80E/ogTWBQuytaRhAPple5X/xrJ26NZx4HR3LFF8sp1NUapt
4cggvcGckDo3f/imSz/005FESE3IJXsXVv4GHUXw2xmGWMDIdTKNk9KnYjrISsAtbQtfTau4nYS5
Sdyyeq/rZLjNCRWc19nY9s6+ZeuT/iEuYvmoX74K4wyYvT4rLC48/suvB61KgXsVrjGeTJ6/DC2N
si8u46goSlU+ZM1L6gKTj/9wrn6bQRhMPMmSc11s6mzVfPP3hlHVmlux1z+hUnDkelBdCzHHzXU9
LAVbigfldJm+0iqEtzsivPj3M5Im+YeRwG9XDF8jIKQGD/SievxnIm5Z2ZXsQTKe9CkzifiyUHsf
7DKbFHoABgZ/sBgvF+Cvx5rTvuwRjcBkH+YvR+WnR4s1N0WStE15MomzzedwwNiDthQZWjLt/udL
bBkj/PxR7PyWe4B5Hid2eTT++lFoqojhts3pmAMUwVf14xAaiWudSq/Xykci1Wx1AGDo2Pt/8aNt
e0kkRP2A+34RQfz60ZprF1Yw9+2RnWE27Xy3HNdm3pjudZ0qfii8XUSyLcqc7g9X1e+nk/Wc6/EG
cNluMGJ1f7uqmCPFfUfZcezR8uNIFCV3+o/HUYK58E/H2GBs89th5h1mwOnjf1m2xMbvWSt92kxR
rTVy19fajNVB6+ePRdmIfDKGHr7hvoYlkwWlCrFhugRjSftUFl4ExJDt1bXlCbS2uR0c5mYu1l5r
Y6ZIa/+0NOYbPJIjbtPJXTWdkMfCLq0nmC3jHnukezcGbhpOkPw3sDavJidK7iUJQg37vyBqA23b
YnHI7aOuqUlo7yQP9WjJ2+EjQKT81qClA4RnFIfEIg6Ky+GtHBpt5+i5uLCIJaneQTsfmJGxL5RP
tWS2pn/qckPsfKKvH7TJ8a/TGgllSZ+9wv3qbfWkKc+YJds1hHR6TrLjcw4K8kteqo+Miru7xCN0
dpZlztTNyY5uVce7KiofR1a0txIFEJCgultLY4jgmhGKi2AyeW0G8eEJ5RIDZOe4osac+cKoqTWx
GPmOZHBEVk4ngx2HwVpVid1cCZ8jAUsEG2LTGEz3MlSKjt58iYwRTI875T4Czqp7hThj7pBWedvK
iXBTIRKnsozoexi9v/kjvk88HpAX5zqeL7aT3/QWaeIObctKuIK9eJXkd7LW5YfMnCn0M1qOI+EQ
CLnp+Ktbi6E8ys7MkOhYEZqGTuViRBgIlfrKhgadKXCy9mzWs3OcGqFCJ4nEzpndYDe4zX1WVtax
Ttxpw9OCyrluoxC9P9X30It2wx7X0k5m3KtzxsbxAYVP8pLJqojWPB6y61zM7r3hR9a1hvcc2C4S
uxoT+qYdcu3UujYE8tSfMYUxMO5WbcmiU7ZtAhGmxB7R5egfSE2cs2/5RGIjgTE9mXieHmfB1mPD
iIWljZnt9FeTPTnDsY7mb47ROBDGUHOyt+oPWhVPJ8m64lmO+G5WSVdm+0TTWPOJ1BP7Wu++mLFe
fAeYYRwadG87GpScaLtCXrWeRpszZlvcpmk44KRgbyoIYG6c6nHGzob+jjMk0SBvCxNRQMm2f4s9
DUOE2csQDqXCd1iXa57JcsO2IqIlcpJ7rzPOaJKYV3r1d3fB3YxNfDCaubxnKvTE3pmtrp+JLaRZ
mH/GpL8gndxJqBihiIfmjA+TjGXsyRGhSjuzVvjvijzb08LJDXO1PDRQYnLV2T6Ns6H14SgzdcWO
PdiZZtbsTTwYNxWhDfckBZVXgAfjmzSK53MWW+2mw1Z6QhCvDWHvSdppRMdMmmBCcl82ppQxLLcS
37LHlB6/QZJM71YDMCushxwEH6qGi5GILEcWOhbFc5JHhfaSyhkNtgj80SEHKvCy5NIETZV9N6LM
+Gg5c+YXVVndXUWj5a7HqhXiiphP131CcZ1GX9At44ddpQo3zlG6qOc//FpKBiImcHmcX47+vUO+
2VEODugPpe3H046tQ6+vEdsyrflRmIGYGiqEJb6Q9mFKFmU4CESUlyOzrjTUJvSoIe0caYuzJgmg
zyGQEZg1DFOxRVhsJoexB/0c1nPJ3yAtLUEKMqc5eg5GoIzimsE/x5VOAkA/MQMAOcghqGA9TDW2
FIMsjyuPJ7Ftb/7mmRnMqRVmAezAeJ1h05M1PwQKv00ZLxoHRYdfe/Von52mgN1FsnaLrkQn5mFt
aqOK3tXM/XEpm9x+NTsKx2Mz9+qxAgVRx2FmdJTHrhvzVvLaNHKep9bg2PQ+z44Q3ac4KhPCOBt5
Bn08cRtlyZ4McaaNhYq2liE8eVeCn8iPZJM06kZUjMoeSteviw0buTEYQq5OFIHt6MOI5cRi++SW
tlX1XiniVdetyY79ZPYMtA56gNt1GcxCaSQEUecMJRuvSoOu26Yewhg8Mqa1BUZi3YHP43yfW72a
bdIJi7bNAGcWfZHHJ+ZqVuAh5sabgd+F2V3IQG5cYlmhrlXgwfSg2qV6LXvufYl0alP5ejatZZvn
zK1VonoTHFyOZAmml4//v4Y3iTJpkmLWNl7WS2+HP4+9TJrEXra2pZ2jqHGt0cdwD37u7OCEjo8Y
Bm37S4Dyt3svq5HTovl6IzEB4e3hbTnyH9OO9jPz201cizQ7mxWzja+wWauUhx+mTrRSrChq+90u
dQER2FKRI6w1kig9/qD66JpbRW2qiGJs7f4OZLxv4N6gbN/XoAXSR4QJ0IVlPyuOVGK0VvRSdeAZ
UJkMZQqWCIgQTgncb8UyqaepIsOsgKqWfaSULSh0Ae9J0GllZLc1whgczlSJczUN2YPWBsmTF2Ps
11LMagWaWrlDuNUe4q6I+pAQVvtKWM701cHW/GjMksj3KnFDXMrNGhib+4Wy/Kll0nfg51XbsaIH
AlPA0rQu8hNRgxhs208NcbPIiYNhem0XgXHR2eku8jP/oomSzZk9c52ZTX9gY6bd63VU7ZSJtb2e
bECptlfzkZN+S4JBtg76wLtOPclIEN3K2sCfgXmaEVSHjMRZRYE3bFola7DeTnCcTW3YALxQJBlO
PFgg+udrgjFFcef4RHn6mhpMTGwgwtdtkBXHBNqJhb2lrS+IOomyDZStH0wGxPu0zI29ZUicIQA9
tmkyfjE+pd5uEPdhULntCuGpc5JTNx9hYLUnsxzHFeekOMmKq9oRHGs0vi7zXAARbyZZ7DsrQ0Nc
TINa9cCcDqLy29taGdgPrHo+EORJXG2fvduq7O7amCTD3iDvr1ZsUwyiSe7qjL+uB4T1CMjbYJBr
+82ZjQwu8DlhSp+NOEWdynJiXnjKCINOGDJ0tEE+MiAj0ysV9cQ7j9i6ObS8VGKpYqb4EUSaf85m
2/piRjTDOCXIEe4bDHDoOzIck0yD5YreipiHJImcL/mnrJ91XOm/2F0QZ1fy0wDgf5oBsk9jAFbT
ZM2yiNldQx43xZCJfGGlKA/YexRDgyO5zY9xnJpvFubMU26N5sEkmlSGEo0+ViEf1I3vmPM+F/Gs
rbs6ADDDQH84TrCKn2oAJDfC6Sio+PX+nWDQuIw2vfyhKrMaYVkszacUGe9j6mXTMen6+k6kkXVI
Pl0TNm7mg/7ppeggNW1ULlmdpKljb/VPywUrNBGFaNSj7xi7gi8OkF8/dIdGQED79G0w4CG2u/v0
c7SwL1bYvcWevxirRyvhWjC0BcIwfZpBhm7AP8l6e9VYFu8tmc0BM8W0SxdhHiaSOe26rxKi7T2M
3QgbLEytJ8uKAZ3oTZHh7J1g4PhC04kg1MsWqWFXZxdMS6129P25fxQ0/Lc80DGzGHqRXXdTVOzF
MDZrhBTFvO1HOaabOGutbKUhLQ9xMLnDNijn6RJbbtzvM5I04HRwvMtVgCdHI2AkK07mHMMSSdT0
ChbD20xdatzLoWd1ZSnyknMn3vbdhAdrceX0UZk+5FXxatS5vecHOjiBabGeOLSts55V06/NT6cP
GEKSVk2y4GMQf6eWvmlnwfFAzrTYg6ZPq1BAfXjTLv4hNwXXyOM4Gh8nqxJHP2vzc06K46WpyovW
zuLbSFrBxS1a/9qUidgCRXf2dg13YWWNXrcDTnFk058xY8ptEO2A5M6KACJ4r2ZPT4WcaY9Iq7t2
aqW9+jQqU1hoSn3jZjWxK1tuhcxybl4dXAA7e/C/44fL8RiBdxgQk1p41Kx4pLlKg2xvAyLdlJ2v
tWsjjd9bP3OP2sh90VUpGI2+ULtZGh39VdVfTEHGqeE0bwP4Zn87+U6+Bjtv3Lt0wWtZlsmennxJ
3HTenUlL1qBdTrE3xNt2cXbpkak/CHqAo04VG5pdMF6JkQUTUbfmKnKV2KQy856dPuqvtEzy1Flc
Y7UN0MezwYE7umx2pQ1vlRAzfV34YjEKtWeAZCbVDw7+Fqg1iWImf3QxpdVj5G7mtjJebFyg28aO
9UMBHyMUaZGy00AxG+FJCH3ZBNbWcqioFF9o66dlRCp4/q2zvCRkQUuyFJk8FDpi3lduRMKlyyK1
wICyIXNHtDuAn+O3ebQfG7sDs9C78RHfJWucQN2B8/c+6LHqe0kfeYUeVe83M8SrajP6JL5GNgXy
2u+H5trs9cq7YFopppVmxv4JEa7OmsHrfIc9iiMca6XVs3uTVo724NBe+TtfRmm2h+uTAVTB3vSV
2gfTiwjYgbEzvNNRdD/PXdvv6rRxxcqPc5oyw8i/+FNhrQUU2TXpVs6dnrMBZV1fHNLafBlG2dyh
WqCOaiN5UzXteITCi9Ci84xThByZeAa7xylLhHRWk06eTgYlHfqYp9aF+NJbhXadZuaXDAHx3k1m
hoB6gTGqCorLoPMM8zvhndqEjHUhm/IbjzLMbok2PdVDQwyDPSJoVBXmrVlQBX26vjeFL6croCXz
mXsbnbNE2IzD2T1mUf5Ga5zd5rQhISt987ayBdc6b6j9VJGGHesxRRnXCXs1s81BBEwZGfZFit2z
kVd4PfRmL/XZDHXfK7/ardY8N23bXtmAEkOjKdt9kbbaK4NTHuKqqLZc0V6+9/HSbhlZK0SwMAQ/
utEWofIIGW1sO94UzLE2fdAh2zXyDoZOnXs9XR5Pxo1dV5KLMcHVlbNxFl1+Y+ZFd4fuJWfXB7MC
pDqW+ErLL0FKbYahu983jfye2nknwBkSe7Vj8WyxDMubr8rL7JWOwhEVOu9trr9pQB/TxK8Of20Z
pnNqrDLduMESWh+j5V2rk551suwWzxUS6yvGitZtD54J1FHpIXtMolNZxXYb1qrwQrqaBDFyZlg7
8elxdSgA7xNAEtcDTsTXoCDSVqRK/0gYaFDZR7SrI+v2NYO66B40jX5Vu9KEsEVNeEaYJGCxNxKJ
vVG55K7r3qZXwbiLbe0g9Qb4TqGhagCPWKKiMVDd0qKL94FZ+dJNkno7yXpX1KzklZ25X/tcN18V
sxiM6APPMep9DphPZntHybrhALwXdvDUxLkW5qUd3LHxbxD5eini2rLYG/hxQ4PAlt3Ydtkhtrs2
BKc6zauuN+azVpBwQR3tOE/64jDGg0TCOfNnvoJ3oqV1HrVunl7dHkU9E+ASOKXVKboor3kp43G+
8UkBkitNKx0kAL1Szppx48ACNC++FooUhZd55i6nOgrkFjQTP6zqavtbUMbTOy9LGaac2HMvNUAh
n35oCFH2/WCDQ155vl6fC80beWKag2xCy4/R7iJBT0+MjKL4HLl+tO5zJkdv+hg33t7iYTesabuc
J9PhDYYJriPAguYl0OBQZ4Yr2vPAhT2Ip8k15Ni6KEh+eLuF4YumtNZT2ifTRGk4jZfZSIwnBCsw
ABv7qeNNe9G7vHxnVkLJge5C2je5MNoJc7np19iUQtfiux2XDfy06xImA1f4TOklEykKe8cERrgr
lFEBrwaPMunUYl7uwWRh3Lu0OTtUgBoR/2buk4iELhZxCmBZo3udBNYANONKDV6q1mSV2fIhDoR9
KYRWuZdm7HT361BZZn5R4winOnIL31t7qS6qXVX4S/wNOED+1NwWDBGTtM2Dc9Bywu9m05rYTCFn
zDgnfDF6hLSxEnvXfLbPPLij6ZuWsK/GJB85bfSIV6+3tgaLgH7rj2jU31NIeurOU8C/bJ4pIGfD
3G3mbqeGsktOvopVdoptJb0bSxMmfi4rSZmw17OZ8A/bIDOOSp84Bh6GU6l78QEczJDtlzTzq8Kx
6ONBmEbpV1WTckfrpWgeh9nCl7Wqzd7zjyLTzOn6B+I+93TLPLWNMeEXsIpEAwI29zXjiaaNYYb4
QWSVN6PSGh01pd0zBcmppQ/tUMzlyddiRt96MJJzNPCkYbcho3h6cmKU13ZoEH9Qb1gTRPbOx0Ai
dpSmDAti+A/GYTEigPfgqRbEKxvHyFFnvDCsbS+w88tYTTWBqCk8nUMgqdAPjVG1xlYNuovohRmz
mD+U4XeqBn+sfPfDcyzAB+E09FxPxo/Qt7rmwFufCbBRIAk9cvQCgQTTTsVmzwXIk56LBDMk0iuL
z648SttnHsaZeUMtlHXboTPaW7MujFcoKa6D7oBuraOHt7ppk8a0xtw5DRuSaKlldJdYm1TIZbDb
OQO5UYHmfrS9ZsiHEeAsp66Qvs4/PMddLhZnttGfCAeu2doovYhupIliGFgRJeZDb0SY83GY+oB2
1Jgdga959raLMh5SRieUdTvEqq63KKLMakuZPGcbewJICJfNVcDbs4zfSYIkdMaVAsFXHQsIM89R
hpJiWvUQjQAo0Ceq0OXS2PMKHIOzotTVNsviy75UqrfJ92ttZd4mNlEqgEzQRCVR6dIMzlBIcuiW
YttCLOE7zV5wMrphAtpQyGVylseczCVRvNqAK1ETRlF3LFmOZagfx578iHBsQQsgzLCn9lhJItxW
tidhZnM88PP0o68gWkZDlRyoeKRUmx9bUfvztHbW1Bn3ZjEEZdhKz20PEaYS0HIAIRWipsKVKyy8
Qm7nofTNTaDkWF2NfdsXQJwG7cTFpQVXA/7vA8F1Xndnk1PbvAa9oWnr2XPzHYPsDDtX15nziR3c
gJ0eHWG1L8yh1O8S8smqNQ9CR+GF0mV2BRnNCRgrGH11mewqWDt92URbRbFPDVshzz7TGLXpyodm
DYmC+XF2dISZMtwFSP4kg7KKVroHpmPLmEYEpANCw/hmZ5h01oYt27d5cORNXHKK9rMJJ+I7UFk7
pyitOd1D3JXY8i3HfPIKPMLPddPQTKEobL5bnOpXZkS5tRcBAcZbdwp8SEhpHVmkuGtmtFnuMB7R
WE68fVEtl4bIivntx80pMOMvX7wL2r0ulJfkq87sR7WvpFEAbnFx0l0RBqL6o5mVzrgtKBTdreiY
JLIUwt6zIQocHR0pRCB4LAvYSqLHZEq4M/b6a/BFdXvKtKogQ2LKlui1PoHsNFJjGL40oLAr5o8u
Ki0EsBBlt54I8iGMa1jrcgZ5A8DVaD68Xh+TD6t2DMXk2YzcjANnM9lpNdPyjixFyvLZhm0/rFOz
ZYuXd+WSnBHXBau5UFn8uBvTlJyCxrPJSDJVGWPr7sx43RdSoGwq47wtdo7w6vlIx856eGV+pjhn
zHbyI68BN784kBPIG3J0LtMt618m6xoK12rbZMH8pZ0r3DNzzlKcRUTH85OUQ55eE4EQ/MpubBFU
B55bHh2FwG8r7HQJ3BFNbUZfUi9x2h32O18zGJRTafOcLqPxurCZiV0H8FnrrZ8FXBGmEKm1mwrJ
PitxpmHoyUrKEUSWDYFN5SpPAXQde0wy3hoFWrZXZpA6eyMpRHag3QgebbtegPiC5d469nXB/ZrV
XbJGBNm+6aj9g5BwM8PZGozEnrtPE5qdZ4WJiXt5R/xYlU5lUiAdSzPj3sGGGF84SE59W8OYZWTB
MlV8aXBUuVc/nphea+bGI0rNGrO6oadOiNvStIBO2pZMdlo/cOIQp7P4tRObCC7GR1WyN9WksgPU
k+LQyMTOwnmwRP/d7UwgS5I3Hk8ft+jc3Uwd9pjbnW+v9aroXxrD0+VGzr6qQBHVzQgQOZkGl0qZ
k6xTs5H6oO0rT3BZGDO0tp1mEHxzM9qsL5h8iknb6RXuqGuNyWcEbyce/K+F4zvFhYBZ9xtjhnZG
lCZIJsh4LcoHKiJH3qEoZAgemVA9Hrx4aLl9J4z6dqa58kwAh67uOvDb8sFFWjQwBuFKSvFHdYn9
LUMPTZpgiuZanCxk3u0775Mi54Wip2UKCUAvlHbVs89vdmNW6PresftlIKyRSeEEa1porE5hImOE
pjjSYgR4dpzUZ79zyjpZHlOGWmu6XytQIBOSSX1tBCwU8Pa19dzIlUNsysx03irlxpW86b92pXRG
YhvdmJuK5UDAiiAN0KGsDMbm1MOdl1Tyvu8K2dzSTMwpJlTh+GeCCkc7zDKzxI4XldlL3s1GxiUK
YGuZYU9sOfYgwXzjivkTIFA6PWEdY5amDNs/81j/rpEcfSBf1Ye0Z+/7NCcDaIUqwxPcxWWprmId
sI6RzjwBNNfALRICr4yarx2GCZtZAJLXS5xpzXTvN8jU12k8cJ0RpspJA7zk1AdGF02z1zRMpmFB
Ytlwr3Rqmr1e0PXsoTtpX1g09ftx1OcmRB9YZedIOnKuw9iVqPFxM8bvnsfu85WeVaueYzwlb55m
Zu03fcaGXNFJJa6H7L9NYBCt2FkmOuFSpRm/BbIfk+cxmNro1Zkjro2I8WbwwYJlavfzAkg7dHOW
ri2l5YoZdsIq4mRVZLBfCH03wDBJt9fvZ9A3zQq1Mr8O7aAmziSxtNUV2YUBVs9SmPmTw56fB31O
4Ei9MpLE7Yut5dugw0RM0fU9SVIXdXId/Qd157EkN5Jl0S9CGbQDWyB0RIpIxUxuYCmYDq2FA18/
J9ht00Wyh5w2m81salOVFREQ7v7eu/fcynPDklj7+pSnHRVVR6gP17W4tRokT8wnF3/cznzli3vY
ytLlXEeMpY9V0rvdW1EO7YywSk4Jmh2mUMOxrYme27Vo7IzLkCVZTkvbmybsWw8xJwbIcZ6DaqI8
i0iSqfr5mQyMJqE7UjrTVdH0pX03EtJs7wiAJquyoULPrlJ/cpfDOOYleqAa37ZQoZbNXbJPuqjy
iWETtrj2lj4yGbVwYnFpitTG5a3vLW0+UjOAktUNeiJfMLUm/po2cDF06zytdAgZw+S09ApzWUTN
aiDtJQNHB4ZM5usCTQXcOQvQk+FfgWdIYLUlOQfdYb3wsUn5B7HbTyrAS/nuAEkXgFbwfKFo+VHE
4nCmbt2xVduxKlzrvrdnv/tSpjYR2RfnJA4Eg4n77ZJzh55xh7H9fFfR/F+bHv93+tL/T9ZIHdvb
/2yN3A7za/n6g7T08gf/lJY67l/QNZDhmFChrIvS6r+lpa7xl+WZsDsNtJF4ERzEV/+0RXp/ObZD
gIADowTlECfJf0lL/+IPGPSi5UeOyn/k/SfS0n+o6f4my2L0aZkXqxTnQOzmCD9+eqxs03OzcozZ
IEccXwloKpgFWWUDAkSd7welTJev44JqHKgLDMUSCUcSUqhfXEyqH+8ZqimGgagYv4JqSG51s6Ud
2MSl9jDj8/mYKKugg8vy0OgRnclcYsTvmaZzoNcahR7SKHUWrlHeEbRqihBnc3ZGRu+cQA2JZuWr
1nlSWUKyZ72ATAg8MAikRdgzjuk843gedovU7yep46+CoymfOx0BUhIniQWtJjJo1veSX8Tq1z0b
usBZb5cWmw74W/Ha2oM8E0UzUg6xmH2TXXxxp1RQjPmFGS90OvVUYm3XvbZ6rNBntAXiUseFs7XF
OkMv1CSgYVWYWi8xyyMBgkPFh6HtqFjw3MmQL8RWD1ck8CGLh4nGuHWUxXwmEiext248dYdCB7O/
KsiQv2FeZ+ebTvRMnE1q7THIxIBKphjYelclhgkC5HHzO3swdrj7pSvq60liSwDdpcSL4fSRDG0h
a20VdZkfgwzA5xAMAj0Q136CGQmQmINY17RdjKzJ8ZlNiAxX++TcZwR73mlkyAys/Ba+kTrvjTut
iBl1NtgYr9C44L9ANuJwYrfE8ijJxbYDNETeHg9dhAZYMJEIYtQmM6c8PBMh17Bmqgxu8c1tlYW9
xHX6N4KWVU+4tVGPO0Qczr3T0+ljfpBfCu1cIFCyu3lTc5aKgEDBQTUH55CU2bKGXBGxZwx+fUUB
4TgrtPM8x0oTxqenEUF9ya+HejA0RtdxtXO2Pn26OG2W3KQt2qcgbleCkWVNV0bTb9LBnj8s+qvf
RnRdn6pa9Bu3nZdmi0LfqoNej8YirKc8btZZlvsqMG2NRnXRzMkbcj6M/625zHD3EYl8HRWHELJt
2Tip8mQToFNYdrnrFjbzzukKoS1wVb0rAQJODLGBJC7M6NLJ82iaMQ0xK3NMNoad9chBSKOhtARD
uRJzJGiZyti012A4aIK4SDTat1mL8usIXzD7Tyy6/ZDgKAs8Wi72enYwiW0FJLAlYChn0tbsnKOR
MipcS7pxD7ZODRoivWWsjrKmKenyjiVtIJkVy5bj2HhuSbZM98LW4bO58MYMKoLFe6vLxXBDJvEG
CH2Szyh6NHOgJEwXQOUGcgGaXEP+wUGla4+tL+JTzVxFBTZWKuJv6ZklawSKmIrrhXtBi7aqP8Fx
x98yM4+e8R8vr4Qrx2loaq77UuYIrsJet+sXuly1FlQyHbWVjmGF9BC0XxBTFz8pwpl07wePyi8N
p8wcr8ea000gF2P4CivWep0ym8FvnEJbwKQEC7VcGMuJAQfrSqFT++hr5QBgc1X3ACnc6/cWy19M
qGc73oP9nc48Y1ZHl83MdLiM8Viucxw3YOBmX6tDZbnJkxfpGJJ6sKxI+xrdlCCC40KS1GHWw5Ew
At84DPjD1TVEQiWCfhJeEkZoDPqDW/lcDlhmTY6CjNNaiD0uhxNHnKH7AOwzQ1Df140LHQyHJ4sc
ag5G07ZtDMdJJyfo2iH5XKzbuNMT2GOZmK/SCWPYDXkO+puWckoNojyOPFq1GG5CyKNGSle7V+rC
qqjSXWPVenaqnLYqmZzVzu2Qa3OPsqDTyRFgfBGtohlpxZ1twPU7tPFc6QcNmWd0aIeC1hjIMddA
G0GzY3ZVIApCxgO/BX247uZBf6Qb5oLO4CyloTkQ5BHHUuP5jmOrHK5NT84tuBGEFt+yPGPo4YM+
mjb0oWiRe8x0522G8I1VYs7tL+h0vNuOZxEYo8nfrwoU7W/AJbS3gvc+DdoIjV6QWclE5QOy7WHi
2iyr3G5Kf5M2nVAb+IWuWnVzHF8jPJ0O3QWWm1DjDaG7+OnVYui+gepkHAHPzYxfw2kik1L2cnl3
YPzckBmffq3Buhw5XxtfgL5670ZNAlc40akBUOjOcE2QdYkPMU3DI5KKiiQi8PB9CJn3gqcdI86S
NZKgdkUb3usCM7PxUo7Kr45uqwkGNZzn1brpW7KFyLrGt9Sw5AzTwownoiBvuAC2tazSeakMNA8k
abNfuukJSsZwb7qlPe+mrnaeqolc35AG2vxo1jnP3pjlEqp+cwn8oMlUxoS+w//APdEWUNt1jwsI
a0g2B8bOqNLQCWaQmEczobaLlZjAEzfDE7E0thVqiJ8ivLxkusFP8wAtDZOVIpmYOhJphE//tLd8
vWe7IIUxSP0oO5EcwO9hPXbpsMiFx4yh5ldzuDj0KhaUke2fAmaTFr7zFeVa8Skk3mfSXd263WB8
S1/KqlJPjpkyeWUu5V6mi/0DJhsiUQpiIkEamYwgQ0Sb3buoNH8/ouv98JI5I71noPc8MSYBHux0
/qWt5+TnmbjCSm3ZbamXjyVtwKchjYD9UIE1eMx6zf/MAE9+jrr0Pw271lmdCvs6AedU4XFuuxun
1C6V8AygqVD9MwKdPF4hoKseks5BWrrMdIaCwTbMfYIySuyYYVhOWEZee8p7WKVBS7hvvxY6KUor
Y8l7ZuDCGnCu0q7CZzZr9MPxPn+4hL3MK0WsCEEljojaFfGe+V5Xo59B/jbNB88a7Ieywhy+MWea
7bQW0kgP4bJy5lKp99B3UemGiX8ZewqyN6vQotkLstwdnylne/D2xHQlBDRZFsZJBvDXhkNi7EUM
2e3p63q4lanrrwdbopgtLoDJlZMW8pEdRc/gIWbGk6AvNIWW6iI625SigdJoSK3m2DMluRHMOjam
KnONUPHWfQSGQEwRylr7mZ4DQivLirMH2mn1bYqUnnwJ/SJeUTLLTyzq8St02vGjGDIJUc+e35DP
VF+9JWOYLfrLrbMSbIsBGjDE4LzzAjZWDfkyxG3e3yYiih87lXtRKNGMAl4SM/2miDz0hykdomzl
+4b7Mg/pcixl4jQbB0EiyjbREx4EaL439l0S1RV7kjSemmKsbqU/V8WuqnP1gVEi7laWa9ZHg4AK
VBt2iZ6qlQNCnzhqxL4fGMUFvZEaBwLo03xldSg8llIi3CfYlZFhF3dChjzDUE9nc9TRm8k62tJd
Ym1ccNyiGXcQz8gaVCsNUWU8c0YAh0telaNIZ6F+pEenIfSE3UPagWwzSLy9T36NlSRauvMjXL0I
NRiWr8p28e/mEsNqYHtierDTJv5SWX5dhxpt7jYASR1/KWlrfvNEmstVScOHCajhDPS9Ky05ZnYR
nwc6gk0gCSd4KOrUqEDER/I6aS8qLkOvSY3wS6XQ0l0M7YFXx4wAhZFY65TXrLQG7dkqNWHtUs1C
hVYNAI20KWvicHRmZ58hHn9MR0LLVlM78z9gbBTdjJbJd5hIGUaFMxuSlCkL/nHoD3Ss/1Gl/0dF
8v+uAv7/5rD0aTj8pgr+1hav5fz3MvjyB/+ogg3nL90SuOEg1Xwvdf+7CHb+Qk2JOcYVVLq24ej8
zT9rYIc/cjFlMri0fd4H/V81sC3+MoVDoQFo8FJSm85/UgP/aExiiqCbFL82H4ISnCL9p8bKIqKi
tvqFY9eMxZy9zy0nbAAA3dNVgoGgvXJ9R70bMCT2f7tEt/+osv9O8fmxpfP9k7kqJg4sB9YhPtEf
a292QbxQMiaGoCvoOwtAdG+N20diLa2afibdLYJCB7is31B1FtUfOko/xYRePh98kO1g9zOF6yMn
+vHze7urmbGmVQiyiTMIqwx7tud21bbqlP9IiHD+zTbn0lzReTTCpK+Natt3uv0Ha9iPjr/v3wMf
rQ3lyXVsFr2frkON3X0ZNUDQ2fdWuhfN3soBl69dcfTgOoyVo25/f+l/NGZ9/0gsv55r6vx+mi8/
mQxHvUIwjoGPDvXiHHUri59ta5hQsVOV/eE6//qA4VI1aeCZRP2SP//TA8ZIUWGSTzNObTn90rpT
TrbPYdYXmE00lBMq0etrwZn67T//kZB2uM+Oy+DQ+sn31pUuuPEaARYJ6xedP6kN6cGCeYgtQZIT
9ftP+zc/k/eY98fgJEnv6qdLWg+95c2ZVTDldJEvpwqj1WgwKZXpB01bf0+b2PmDV/Ry6f7Vvfp+
G31xsdbRXeMs+TPmRy36QDEJPLvWHf2N6Ts3L2W9+MPH/PqiAvSCEeVTe/s6fOYfX5RxRmlDIygP
szx3jl3RfaSk9gybhfYC7uxsA+S7RXk8leUflohfn1MM5qydDhQjls4LVe3vBs3S6vCq1rScJgCo
2E+zuAsiosg+FnCM7R/uoGH+cjm5cXwMPnfWXu/nBUFAnSkb06zCMbXTJ0FMjSSQUh+2hpHQFVeA
JjMAIDHT4nSggR5Mfd9fTvJKw7FSksxbxJhX//C1fr0GQodfqyPQwqULKuzHa5B5OsYIDs7hEDf4
p/WoII2NafF0lSSx/4e16N99mIUzhYXhQkb++cOWWScQgGxTcs4m59iT13fRiMSQoOypfvn9G/Pr
03vZ3AxUiKwM9vcG8N9vLo0y6nZ7uPgSBn9rgW4EtVPXEHN+/zm/Pr6CuGtCdvF2G+w2P13APkLi
D+2E9Ai841fprOXbZZpomC1UOwEiB/lOWGjxQONuTP/w2b+u7XS4+UiUzyy0tvPTGtSXVEiq5jdi
s2R3GxICFMzl4tN3zRT11lCbbD2//73/5rrSb6dVzHrk/frSNIYn3RJddhgzQr7Vljx/YuX1Vr//
lF/WO1fnpEt3/rI20N6//Pu/eacHQULhwi9G5Wdot56dRldAW+1DlgxRqPBP3ANZ925+/6HGj/5e
VjwWIIEHxbq8qHzq5Xr/7VOr9hLCOyo8KLkf+4DBpLcjcRIALV1rb0dzaJbbMfPyiSbTwAM15678
SMqi3HX6uPj7FNeitcNIbyx/uNXf340fVmNutIuMgQk2kOpfzjNWlfn9PGpzuDh1tUWVm47b1HUk
R3uTsaJA6XzsVRnfRoXE3Zku5Z68FMlrvGTfEtoBOEoUnpk19Wnyp/f6l5dA6IRbc+JheuZz7Pnp
wgF9WTwanqhgjNT7gnu5+Ipp2CA3hzSK85KWmn51md9JuGJklAXG0ipzPS8Q4Kn3rS8O/oCdSQed
EBFJtiNGvWlaIz0RFyVJq2aiQmuW5AxntiKNeRip5n0YtAG3kZbSXJfZR9XyMIUj+T7LBidHP+F2
KkyCQbSL29DGm0dMrSRVaXKV942BTKl2HaIXdBNVk0+b2vT470xgumJt6ll+kLM/JLDDeLdaKk3a
RrHiS/hDf4eeimEMsYUbk8RB9MKTyt8F6p5Qn6YiDyEH0Zu2L01gkEujuoWgTFBprCwP8y4tsWCs
R05f9Jq87CV1U3WdIH/p179/on++L6zqnONRd3g6tnX++eMDrS5tParjMtSu6eoUJd7GtQ1aZ/jD
okDF8NMba9sW/39TcNxHfgPV8qd1kC4XGkWyUujbJ278qpkaFaGh5opmu57Q0FsYhgRjaWDY0dO6
X6W9dRslpIVEtP47auPWOrmEf167pazLlXT9+HbpAHNk8clCUBEwugVnPE2pHbKnQa2jfd6QrALi
bx0XC+ryssi35oQ6U0TR0m6mHoGnOWpaUCxRHXYTQU4IVvJ1omr9dermXaWa9BkhLgRsL8qmeyS8
TG84ankBDA2824CEaQbMxpKu3KY5X5bEZIN52L70h2ryPQGInIhwS8MaQEq7TZljqKD3YtZ+SZbY
gfVArKAbt0TNCVEuIeksk76OJk+c8XY5JE3iJcroyG2GWNPbVeQDyd5qOCW3BEmpDdTXFj0BE6ov
9Kn2tV1byys33aBF7DokqzIz67YaxBxMhuw8tOlgRz/ohvCDaEHE1NV0HoZ+Ts9Aky5dbb7FvDYa
V3N3/uJpB71YKgyPeXeO0GDckdiR3ZtmXHyzu6FDRhPTuw2M3OmMUNYgHqJB3jAYaqxtm6M3CfSu
8z/b2oCbXmua8xyNJYkZlbGgbCbxQgDuY9CFmEUNt6h/mzMKcJjMPCenkhTCg9ZbG7f1vQ0yRevI
xdevGedgera1dJt4Q0evk6Eb7OyysfsdCJFvZKN8BUxIv6QfJv+55Ym6i9GMMbEi5Ysw8wlL12RY
L73eGLvJR4mGQ/7JAUB22+rA4cbF/DBSWa4JmvUYei74CxlUjfPGb3OfiaktTBwnLprXwnHuGCVM
bbAQct9j/7IuBgSn/VT4fDEkaxyKt6M3GNl1HtXvInbvwb150CzNad6OQPaYNKA4yfELGk81iVly
G0navnVa62eTUSDmA5pGdAgtJofLezuNnMdg9YeQdCCQZ9ZwJ/K6B+3uMy+jh5shTVfV1oa8Fbo8
iAR3mn7nhNnAFUw1zV13mtYfgJL0xbqMsijCH9eKB0OmDzEKL3mgaMn3WatbyNPKpNual3DL9dLP
+ZdO9WRWVoSZsWKAD+1SDe4cBr/htlg0fZvj2V4Nhr1cycH9jhzB1NsmL9gTSQVM23uA+33Q51PQ
DNYm1penNnWeUqpUNKukkrRauZ9VpNY45etgYuEiPg2rm6uBicibwXDWC4mfH2bqL02IK9XAjkc0
yE1ddSNDj5jgIcWcIZTOhM6VpHn8Oapdj7a0zzGul0cPj3BIpBd0Pyd+LB0wA5ge7+umb84DQX0f
8egWe9ySp7RnAEUI+sotsBu0zivJpq8ZqSRp0JXZ+JWTzodvs7EpbXwjQccGO0j6WUu9tFcLQLdx
LO6UL2/ggZRHvbG1L2m03DAnnoiSTF6M5QPP2KMn/Y94MhSmrvkw6/KKBUpixRjXou+2zWIwiGcw
uFad/SKlPyKVMm9ACCRh79SbtFweQYeosNAJH3DVVQlWnp20eoToYYGOyD6HmRQbz3zx8aHpcfLo
OxMYdLcCiTbgfeykeoUdzfwjq+d3znZ3yloe0KzpG42sJTRTGrhznANhhWwsSDt5qnm+GF8FY2vc
wZcBs8+me0IuH7RGzTx1xB2Pi1EiZzVQU87cnYWsojiVYBbQyUd5RYunJvt5YgB8TYTPFAwF2RKG
7QGARWl3UG6s43YgcrsoYIogaggbaVXXRKzBAkT/xAADlvzUWzutzDRalOmDnNwtx5yFwwGMW8U7
MiTIYPNa3psW749XVjcZtEO/nwpOwck3L47tPSc3x1u12OE7vBvOR8ahow5SIH4ffe70z05vlAdI
wPXJvqQ02mW2IY6cr640fwfw5SZD6RyOWALuUVT3oVGUj/o8HhdBKFLrXwoMiRvURPqu6mXPSeJq
AU2HngkU2oIVO5+I78vN4jga3XOZRQdEfdE2UcSsa/awJny3CmnzYQN2lLWSbUImLU6861zkj0Im
OCpsgwlGWoiHhlHqioTJx5SgMqY4Z4Y/KZZuxr4w/M5kx75Ldx5D1lfS4BqnX9da/N6ZkjGlyWqI
pGIORCsxaWids/LNTF6ldf1uxu2Buad38Htir1VeMugfmFBVRfJJaRiHdh7pa49Iq48+WspjmzvF
xiOR6952+vxxiRpuCrm0nGy0Za3XJUP9wYhXmcw2S6ZvOTFvUYvOOH3Nb2bhLzx1VP1DNydXREx6
+5a4j9iwMRuN90QMn/qhvsM8kz4jgTknzAFCLRZzaNbM/OZcrqs4t/bL2Jo0lpD0uwkaBKNp11Gu
0NT3yfXCynzXNuOd7qDQ9Ce1RVcGd1Hd4DGIed7txyqjsPDwVniNvE2z+NBozmlR49mMGxa5Ybw2
7ew6E/VDRJp74NAr2WXT+FktwFKqej7F0mDdKMvTiHaCBAlGDLamf7qdX8/cFNM6JlZJ7Kw5HbOq
w2gHrjM08+nkdXLbFFUZcMKA4t+ps1Xy9JO7GiGKu9zwon8REpqBUAhhWHCIQAU9c61LUIqWjpDa
BywLBfOdqiYO7LabiGzA0Eqcrl7xLC42SSFiRic8H/rWX9bW4L+weDthnSxfI/x62JHJYg4sN+WM
osmTkZg6Glzikc3cwZHefGIIo2ExfhaxYBhb8IDSwmCCmOUz2WxRFZQjIZUtM7pVXM0RE7V0A0dt
3ejZNvbi0LJn/ps+uctMYpesUn76Jl64iVzQMFvKDx0tZUBXwN94AyZMm5FoYUP26EbrpuQ8zQA4
enDL5uSilQwi8zLw8+tXnLrHUfrqJouyYedI21ilcT2tLJPXWG9uwPcmV3BgRTjUMCwrpBjofLd5
ke31/CESZLRPGCjHem03xhFa65WI07XutezMJbrmKdL0oMmaatVH1nrMmw8CGt5dkezl5VrH7vIA
LqkMcLaI/eS0WdgVLX9R0LdqzdxYEZQNiWNxt3WcgLzFBO605q0HncjR7xvHjjYK66lraU8RFRxD
LyxM5q0xxYeidvF2ALqku/FBxu+hSyrAcdq21UFmaxfWSweKUGbzBv/HLR3mR72IPoiT3WCEXdNF
WhMFuq4qcT9BX106wC9Lkb0I/HaNNT1WzKHjgd22I+Ebsoa9wUCFJ9HLb+ml5hs1jNWaoedEjl0O
KxcZAqdPbonvAOUs046ksonDO/hZOGbYMaNp54PFChigbmOEuwyg2vuGdOhW02oMXeg84D3nQVHJ
L3qP/kYoHTeefgd9+douaD2Bmj4aAIfBYGdIM2YLIdyIkr7K5RHJQLmtHAi8Bua0ItBc/2tC52cd
EcFy2RqclfKBmc7pcfHKUwZC4nosq3cxOxohh2l6qgjMAN/bfvGK5lZ4E57MxY130Jp5i1COiIJo
T1NLduS0a48oc4wH6aGjGmpaRwK7ZXMH4PfBIci6Z2gJ6Mj+TARcWHgtlHFCfNX9tA0Sty4YZDYG
mt3litBFctkvg+VejC/0vV+H3hMAuEW9dkvvAdWaCfPU3FQlZnIFV/XgFdZDJr37ONYELY7mzCzn
LKSqrnXTacOlWr7ak3Zo+5rEMHdgrGmJOyOLsHFE0bqQ9S34XfgPAP5o04o957XtnCLHvUj8mH84
jDkduBzRKMKucpsNk5dz1aRviPBcNAHxDdNTjl69wmbtdc2nbeTnomOMqGgpIW2qnzoi48Nmrj8q
azobpB9Bb5qtR83oEUkg4wuZN8K5Mzp1GKflBglbv8KwPW7wuhUEBM0FoPa4eQVcdTJzYmbYzw7N
ohENQAG0YvtK9IC2YHbFY7cc0W289OSlh4itWfY4nSysqCfhY8RZEXBS7qK4eod4rw597/ehiJMb
MAI3ZZccphGdVF2k/rauejahGbOWZsN/NVo4swYYbLzxRhro5tKuU8uNVjjQiSNNi6dm6XbCU6xo
LC44gcV6JsD8lDukAdECWS1D+Uik+bfFabxbHUHjlY599VAxcd8UF6KyqiCe5+4kr6yx2ehZtI8n
c8uMSHsZSz7YzbUtQVu8QDB8MVRqt4j7N143P8mxf6r8hAVyxqMD90BDRqX3Ptx8ZZ2qvoO6Tga7
WTcnQDVr38FvnkFuYi/jzJMV8d3gi4cqBZDmLO1tAyZ7Lv0bf7B22LCMPelRMNE9T61wEKxT2T3a
i/YIHkOH4VCdJ0/ekWN7V+BTJP81edHHZmuRjYiozj6NOez5qkOJBLVlwaTjNfWV0lsqFIoZdu5N
3KMi0iDD2UO7nfC+0tLY50tvsM905bXnVKaBaeri54EtsW5Gfw9T4GzYJQoDAcRDn6K9Xxcbq5ie
irzwVjI31sqgvoXfRtFsfCIcu7y6WKBjzF9rkYuaMDODGRsCJFOnfK0IW6RcNbNq1aQTqCNtatsh
xMbvE0Dk9Pe+HsV5CFQvI/IRJQeLSppGNdZOQ1+unZzz9J2bEMWM/fiSHwang4CvTsvOSlbNZ1dh
CbgIVjlBNlZiXZt41mlsJb2tHfCIcO6UlWN+0NQhPXUs1E7TY5gOYDqwVfSDemoqwobqxNOjUDcS
Ld8kzmDeRrUWsXcbYN/3lZXnayLfMo/Ac2ysK72bgOQMxkM1xoNxGnBUPbh1H9+aNJhXg5wJL4oe
fG8+I23W35RS9qrxXlnu6jCd3zBb3+Css4KkMaHwyTln64/TFDqXrvcvigvEE9ZZgR9VLsVvPJ4d
sxg2gtaW1lE7wA2LNPmgLkbOku+tVH5HziXCo+HWlP6ZnnCJchdyNcqhG0XIlQpmGCem0jJUHlEX
vTlxmt3Eab2uUkDReADCaEm91dzYb01LllNhRtM+Z17M0l5hb5HR4pB8zrMbOi2bTDvJw4LYZl26
qrqpyvY4DuOXDA0jiip9eGiF+VJ6NcqXhJ7o3MQrpRfbOOrokZDeskuVo1GLRFDqUF0fE7+nAhDx
FyAoDR3JVh93BYsK+FrnKZ+9/L6o5TN4IJD10A5RtvHjCDm3VgLFUMBpsMF1WpXk2SHgphiVTWyt
4rGdiFwqd6Ib9+TV3SWDddOT1LCKlRkdGbm/VVlabWUyq/u41orxNKihfKVek29N2Xq3eU2AB4i+
nPQ8k25vouAT9BoJ0tN0R9MSOo53iLFm3Kqxq0KtlfOWKAYWttSgwkKdc9JL6dzzpr92rYKJoXU3
pU/8AJlVVbZOS6U9VnlPFzZi2HM/9+2yZ3tsg5YN9qEuqP1yRDG3ApHQAS/Kl0UvwdQY4hYbyxeb
G3KsCNdbx8JfnjQXXTv60hjJYefpjyAHYOzEGTCJuC8e/YWmgpsgPTak5CfgIVoCRoB71Td4qhx3
uq0XP37HmuG+O9h+ngbc2YQT2k+NoQP6SIr8JpUa53N0pVcohkaOFEzWkcDqQdpcAgMEI+apANZT
Ow5Q9G6txwaD/U69p6K74rYwVZvaV0bPpAI79Xlqqum1julI8eps4BYTyZ3Z8ZGRSbluMWLvAfQO
eyBrxS4ZoxpRkTM+WmqOYJf77rOJdQt8FXggjlQG3qmRY6KpIBZWlX+mp+SF+jBACeuBb9zXFBbb
fM7evapGBaGhfkg1ECiuyB4xta5I2RbrBhRE2BQc3ZLYslZ5NXcphJnGre5lqxca4ne3vepxwpOR
Zo36IwkB7AJmnWBK8tMXuiMznRRXVyEqAONoguLa+p5J4wz0TBj3w+1scXTOHTffj1Dx4JuQFhs0
rRo3uOq63Vw7YqWKCSRkbebaHppKet0Wbn1IpK1NICTnalO5FnprT8p7ARXlqkyHE1b4YuVaTv6S
A+x4AYMFwMHoMLoVtdBfseO3G3zf1jcQ31wRw1IjSqqkffWyhjqM2TnIoxSIxDuJZkwDiExIV1U0
cCLh3YCCo0y4gkdYmb4HiiKbORaSEO9am3oZRppGnugrot2UrYlzhR4YOAPQh8LZzS0WixDjJ8UT
NQ9aelIfXhd9nF1ai3AcOFl7aLoORpy0+NQiMgDpTNPPPRi9kdjfehTvvJ39gDXCLZYS+Tj/z+nZ
AlpiXRsZssE3n1xKddKX3k32PIOdXOuMEp66ov8+iSA7Zz0Ar0Gyb3o1GsCRYxqBORkNFGPQjW3T
RJazN5RwK8odVyb3emG7b7KQ7m1DoS934vsIoQW9gcnU1Wabk0PZ7QY9qb1zPnKaO9j+KKxNhFZt
2lV90X+p3NwgqB5r7bQjP9pChD0rNAU0QOCSHmJTESQZzwMiv7Az4XgeEHTlxbUFcfo2R3bXbqxB
t3bxOLp+2MImoo6i10gPG9O0/oYyHncolorqW29qnX0zj65drNGH2w7jMUeHAyUnTW1aRYDgjlZ8
MYZ49HRtzcCy8AO2KJwCAr5QdrCSqPfWKZ3UVauZK8rsrbFo55k4kICd760QYmuZhN1N9Z2asum5
Smk5+8a7dkmZqbqbNqs3YwtbKOhrlhPfaHYjbeXzQosVflBsHLnbLwAUn+Jx+EYq77LOxLS8dHmy
sj06kHPnVZx26NlRWdFnWM8TFU6vJhezN42WS/Eeb4g5FZSUX9t4amUIX4FRkeyMDdU7hFFwWlko
2w/yHnajNn01JAZdkC56kPlqI3GN3vAn9j1t8uzB8gfnCQN2uhsc9eb1mGeAXYpdw7F6PQJuHIih
McWh4rsGaQaNwvZpT647aMf06bLR9/OtrfeVe4b0CZkjBe0YSIX6edvZoxcHJV52XhEXt+lpQNT6
Ju1JNjA1k9E+NN1UXIx3lxHrxpjMdNqlXULxDuy29VZl3FMAVMKiDKE+xMNnm7m/rSpvtk9JkwI+
bmqy4MK4rZNybYE+EUeU52hMkSmWxYYHxgMoMY5KP4qCZI4bJJDC3YEO0wRcTWQFUUkA+hX+dt09
TrVuVXtub7LsDBg4yypSPd8bBSuLJQoVJq8oOOS0qRp8lmeOxko+9PmcWycYGSwF7qjxz5kFyAuQ
5vv9yqo71IdLGZ1am9T1jSr9/6LuTHobZ9Ys/VcKvedFcCYXvWiJmi3Js9O5IdLpTI7BIRgcf30/
vFWLqgs0umvZwLf7YKclUTGc95zndOk+dZ1GsLoEtFLWqqjtB2kus/0CwU6Zl5DAcnmE/baMRwDI
RdOSiFqXCdLpvaQx1muzR6ezIWEWLaMcYhFQNOjDaIgGbkKPop9r6DW0yfKbCWnFKi0vpg7IBNmq
vcPMWR2ZfkHvbC3Z8pyiu/MML6B+BluDksCcML73YRXubDVhyKZvqqM2leteCXYvfixEo454x8Z1
zvPe6s6k0anpwkiNTCwTDpi3hWrdE/O3v6G/fLBlcpvipH1plT3fWbf1JXO8SzUE5VGmoXfAorC6
PWhGAz6oD/TlLDviWTV0UgWZpA05+1TOeEpXpIVaB+7zxCxr63q9/d0HubFnTh7/IMHTmauclv6Q
HczFfYfvncAGh4r8iPTMIXJQen6oVJNyest4FtzObi8lDmsN/tILb3KaJ4hzQcftKiRGRYUq2BmI
HHnEs8wRXXZV97qOUvZ9yCY8KYJXCMJB9bsllLrrlfuQxEXxNSXm/GRAZH8aOqoVDtQFqq1vLMlp
EeKlt0jDGa7I9lgywEu3JTEeizKS7Yxjd28kvXXOWCLa88TN62D15Z8yASlUgNh+sZTF9QUhzuGV
zAuR7Vr9DPnQXlJGJj+LrBoj2pK7iDxttQVwVZobURu8p7TAcWydkbIWJZzjQqnTuaI469HnSvro
89xB3rY/nGohSst01voqUQsYlvnaoo/Hmd9WAMw7oZT6qTD9H/aIgDPSAbWT0xA/xXHfTLsimB8N
s3EPtE+tNSdVcw2U8hHpdXAvwn6Mke34nAS1hkwku4Loc6hLiO1F+DX2pT40w1g/mDR03eyYIL+P
Msk127XoU11XuzZ9N0VsX/ym/1Lkh3ZYCU8+OJ8HwspexI6hb6H27TOWooapkmp++VlBisVsrRl2
RLVqo7kN95MJor0rYf9kERV6zldvpAlE4RB2za4r4PRvi9Gbf7U+0IdNHhsW9/s8eyQbGfxInVn/
GAGeHUxbPAGVtq/0t3mAtpgGcbaoKGBlWhxGM2Oy28gpZN8Z1fDtuG33VC1p92gAosxNIsmMUEb/
iHLAaI4sMoKQmbsO6OF6sT/Tdgk2eoYca8MuuXVQ8o7KZ/ZPRIKteWv2eXGQuSh3HuachIVnSX+m
gKT2RloLmMvMshm7Ng3ratBj3iLxtBlTS+Mzsy5AcL2DGXoWeojEqD+CXzeinOA1loA0fOlVD2oE
s+aB+SNBiSqNrUNK0zPUO6MU22Sslv3iiPYKOkp9+aCUb3kx/OkhkLTch5YT15UEPkOsCbdLQ5wq
4kunlgppqpdC8mkZclWMif0AZZzYkF5i52my/PGz6RorjGIyRVcrFO5zlYwcOlRT7palCqAnQeEt
6vg4uMuRO1q2Jw+KwV1Mz1hAiKV6lX5SDMI4tGb1fi1ABJAkaOUpM/ujM11uZyJ27VPi8hBupqn2
n+OMgT+RqPIUQnU/NmQAjn3uI8JlYZRD7zrzbT0VVbp8Yp5DyE6QF0XuqSf88x1s2RqebdLlxUtv
j+aP0bWSm0v3HduylaLVeNbdmsL3wlslVJPAxKGHCUplCFYC3HcpPMlQcm3rrCPpefsQp0X/uDTU
BG9lCdCTqcYfm1bBb1lUf8p8xfS3ff9ryC3/1oJpB6sFWmfjdz3/DmM8ZtvTVjAB3wajlXKmgVo7
+3AWSqDwzLL3IISOU1wNJxf2A4Koe7assYXRlTXUaM2fnUV7FL6RNymL367GVUK3MpdacFhuJciM
ha3DSQF7YGwZHIdar6CJzwIxZNAt+Mnwt4wgehOUQ4t7KLhxd5tlSp9Ru6sLRFH49eVmCGTmwRvm
EmH0TCBtXLbnmhY25KSZ23AijTm9dKrN9iH48Qu2Ds0HwXIIqZS9l7KlbTksAB3GOipYP3fDmJhb
YG04p0S4S3rn1Rf5l8QetndB5UTMAHccu8w3bRZH1PT8LMP5Z9OZ3Q6mr/nHAE25zewxc6CfzW9L
0Izmpskgb7L+LzMY8ilIz8Yiw49YAivdCH/O+AkzZ5kcZJdH9Ho3EZkPMsYtoaBLaXBjhtduvE5d
o89WP86XhJ15o9K+OIYoZujsU3fviLttTJ+ieCbDEMYKgtopvswbcWhkcpTlGY70Ad2Q+weXrW0V
2Bj9QhB9eSub10wYuJNYT3dVKakYZQPcQ4OCpGhIP2rQV66J6SH3Consl5nd1uygQOlKsQG6ifss
YuCNUMjaN1oJxl8SNfKH4RmneTbO9dwLSKJ5XT8gVG+FVj+z3pWPfe+GFy+X2dkyXfPYKqN7iwPH
vKhWBA8E1dpvcDbikhltcoEkOGxiOwOYmeTijqHLiHcsZQwWmIw9jYgWW+jHxKiIGW7CYD0u1mRz
pskudjNEpr1lGa5mNOHqx96rjFuQMZlIuNO/NkYTPNKzyKJuondZCXCZ7TCX9bOwKNG0u+qhK9kJ
9x0B1KMPXnmXOcRR9DTrr1Az1C/xUG+417EyS+viTdy6rjNS9nMypgyD4QoBIByQc88rE4JZXpN9
DE097OLWLCL4iNMBOcQ8+2NJl1jMKyD6u9Zvo17uqWbrzt40EWAnuBKca2ok17l2/XNmpZmOfKvD
FzpaSnBCjZyi1O+6meGlQcRrMlkDslLvZtxpR+nPeocVgW9b5ir1EStOl8gaQUiHhRjAK6LOicuk
DAdCMnGwrd23/puTWKAfia4eteI4NsypI94a1+ueRscx3qqst66q8tV50ctH3gbyOnG7erJzV50l
kUPi4TPZogaY1cnzW+qL8AcscjsyA4vsauA+DzD3inxf7mgVjsVmQKqvT6VXscp7Q2KiUSdqcCIy
9OC6PS36be021e/ZrtJ+F1pL/Ja2uvhrF3HI2MRgLwgCpglaCx6bLiT2Q4IZaOBm7ex8tZrZpQRE
ITbCUWxdjr9md9FdVxxY0DiulS5879UMMuLw9c19pxcfFWHBt7k2mBZzXz8aKReFVzmy+nkzRjjU
ETu4t03q5/hlTGW+O9goODflcGODqgLprHvPPlKTMm9EIzNaE1NIJpEzrcgVCC3mvDXhDfwRGupr
Yfm4spq0OBNXNb/sbmzP4F9ZH1wbOHBsLw8NLDJQmkN1rUcj/rCW5Sud0G9cugMQjFnHxix7KAp/
utH4Wuz9xqAhOPXWC7JTf1P0cNKiiTdgya+1339mPOQIhRO1FBmlG/iQ3ABxxym40zSNlFtMVtXd
xSCV7PCcsepx0D6aMamtzMrwwRCwBKxpxfXBTCTwM2+WNa/JM3wcR8T+Bs//jUKX7VVbHTrXHXdp
X3XXErj2VpVEpbkUoATSxbSBccHzr9xwn0JUOFncF7b2FPwO/QRfA97Jg2xN/ZEbZnIK6ziBmq9b
dewtq+ULhPeBey4NhO2UPPJ+YxvCfncpppyEXzXWw34hd7Mv0hmBeOFDMlLdRAuTCmBxYpGvQ821
M/LkGJj8z+oKAnB5DMLGRnmHSb2cWVcZw/oMiTk8IXUxAnUY+BAXN5xgN2VAtcBacDzn/4ldxyLN
nFi2Ylv2uFK4iyTHwbNtBTZsHHYJXpI9yh7tGdXowMHg0yJWwAzId/BcTe5P8p5AsU1OQdvCcv0j
lyv9A47ueDTtpuTgEFQjkUvotnbvMq6krMn/oVy4RZglZnnVsZuT/J74Ozjvxcy1uCpTCTJExiAe
ebdZnLs65zOEMXvK0Fb/rx5LzJr/yQGMwxJjjifA7NoB197gX9zedd1rZ1D1f7jnlwCiKiN5sDsb
xHd8PA5HBNas9cKp/fg0j4H+xUzeZ9arO8BPVDGCLxrjuOSJnUBcrKvh9BgydOQ0lk8VOVlt9xaQ
DZ0af6SeGcAUfS3Hf7cL/7dyfK+15L9/LT/8LzWJ/29Rv/+PYDerP///nPLb0qmofpX/9r/+quz3
r+rfnv9wjyqz3/859rf+hn+P/Vn+P0gfrdZ/bgm0JK7JOrxE1CrSj0jsAeONFZi2yabLz/xH7M80
/8E8h6eI7yqRHn818XY8Nun//B/WPyxrpeGELnAcrK2B99+J/VnCtv7r02rxB/C8gkZzhUfyz/uX
cE3f5X6rVXnAP7TyXPTIld84ginpdvgTgdEp8dNjhnYQTdj/dBbRRe3o6XvDlOLD9IfprnCbkns3
/GqfxCbHdyf7sttaASFfSz68IfMOPqmeCJ4fIIhMCfePb+foK4xxon/+xglaQmT05ddcUHc/dxof
AyUUQKUnquhPs1M1J8Hl+T1xG/3Qunbx7MAkffBMeINrmzk/nRNkW6AeMx5fvDd6d+b3CarZVvfd
twPXF7OKSztNRxPtsdGDjb08tTmT8rNinqpdGJfVtay6qItLfWeiUdyZ931T+uvfQE9OESEr64QV
VBztkitGEhsfRAr0HS3XB67u1x/G1Ps3jonVAY/wcKJk0b9xtez+Zkb2NUgjPa0/acCMuYnCdl+N
fvxuVTxfUFjLhyTgTwZFoO/TZLh/WyPzj1iW/WOw5F8+u3O0+HZxV8FCBcc/X0aKFn2EHlZ//POv
DOaxuAur9W8js/8x46eKpYuSxjajDI8wvDvXO1aIslFiaPevk4v6I+wdtRASGfW9NyU4vS4t7m4Y
pyfi2VOkieRFk+/+5VPFwGkqXoQwjE5zeTVNJiZO8WYL3uZcpmLv6WHcw+nzb8n6h9NGXtwhIcY7
KIDFfXQ82ipqnrgbpA1eibEqTH4jLj3qe7GdvbLAdpqW4jgQbt9VJj+AVczHMBSn1ppj94/QPukS
81wD9emfHx6tBAJQkV8c1jeXAmbvuHD7gSkOVvlv7pfM60r+RXskgZd/qc7A2NWCvFvfVmAC/jF0
eMnVzBtMiu4LihLFaFCoI79JvL/gNdRf18HSbdd8IDTC+Mfc7r7tKfZuKLHzbUaE+wmohncxGG6F
dsfHahbjFqYdDg+7exexeDTLeC3eaGvrBN2EQVk/tuWLarW/y9PRvxuwmVEh4+zgDyOSWdCbwTus
Quj2sRJ37pbBruns4EGGQgAeCOthrYep96bvGRwXR/eG2g/Hjeq7i+cK+8phWUY+pSCfWQER0WPX
PoVkPDk1AR5P8akWG4P0/Dd1KC4cyGqKI9dCMPD7wP62xcrI1HPdWBvV63pHpZUb2UBPrjoh7x7U
gf6T01a19WkTyVG1aWRylFFC8Q66Oymur6DmgDiHE8QL9EDQO07hPbVitD+aPhifc8podirBwLcp
sS3+Sga+CMviqUtQcktKxDw+z4mfk323+w+VGhxQsNvQatq3Q1S3Irl1ntkw+hxpmZfZuMEqxWic
+1u7q63RuhlzGz+HNVxXWJvhI7OYAqtB4VLs1lrXYg4BJ9LFvhljy46cgp5NlTEPmlk20q1SmLsT
HQ7HVAjifDEE8AMoi3yHW8m7aaTVu6jice3YSfct0hGJHz/hvCQxJRvB5F3HvrC/JP8sMZfSPRFe
/t37XvdsslRSXTZwoOYS6u6Qkm9eZuMWTQBQmG33alZ8tjsc6GoHRNbe2dQS8hdWnGcHvhLc2l0w
txaGWSvluF3J8TwYzntN9dUjNxvzBlQ2eytErM5WZThfXUd7BCdtgaoFoMrcSC4RZ9lZXrML12OF
2ZhvnfCyjxA99KNvvLONlYRzxpi++hlTZM9ggE6lXRsBFp6P2cJZcwMZRZ8dGo3eXUrrt3RUz8dY
1+u9M+2PStK7s4mlC0HMLjS9Ik1xIXhkXD3lxxQ2LOEWGBqkZSVgJjNkNpHEcuoImn7Jsm3DxeYb
Xe6P0jXXBmM62qnpg+BZspe+y8Jjb6xumoDvvmb7yeO9AASBCKS8jy6vrJOpK+5eaiqOakoh8/dC
3Xj/eyaPXRluS5nf0znD0dMG7Vsy4hPwJtM9Iwsmj1DzjS2Ff0y7XGf6nJB8LimdU3yr+xDxMxEb
d2ph1qwCa2q1jPQVRmJRWwpekp/8WnqL16S4Y2Wc6SOxGD+KJSZiMCn62zlD18V5CRZ5xXNHvwCa
9amvJi9SGSYtjKpEk0dz7QNk8r1z+/QIu42vd6yH3wx7rioPGP5oXm9guJdy9ZGEsHwhj3F7bbDW
ggDFvnIppbR3oIEVw5Caj2MF1ohNM9jmJZ1CdYHELgXLusUDZbrtcyqa9MihZFxN7DPtg5g9sFx4
H5hV5c4Yg/G3gbOBM0Dz2g1MMVTdyLeuwWMg7DC4zFMi1q+EffPTxGIRdmZUYWjn2NwTj/u8Nxru
E5bW+eguhnuaqHV+INe6HDG9DTtqAMvIA0gd9QYIAGsx4XlVEl9B2rUHyR+yMyjJg3MC/ReDunVS
g3/ultY+e6B975aLtDPRfLhp1p2K/Q54burkT0aSPJd9P98II4SXTC/Fdz8y6Kljd8bGW71Sn8D6
bKLxNrYl/zCeqK6ehG/WzQBM4typ96pf6kdZdi8ymTPq1El07GURj39sXNrhJpjmvNuy4HdAQ1BH
gsozngTZlJjjfuOfPf5B1M+hvYdNIb7zgHlc5wTpO1m5T2PunAtWdRcyntNX+9DN5BOdjjV9hixq
Xt3SSBsvI49jVj9TiuJQ8mzSYYW5IL7run2aHAbVVoOC4GFKzHwsy20MVhi/iHV0+f1710CLMia6
TgZwtdXYyQj2woiMKu8Qft4x35EUJeUVkQwkGdAmwzYN/Y3DhussNi1AiM3bpOUhBvp3xqjUQRJt
5N1X7WNnswFk0npN8/U+uXxxgp0ZEWbpvgZSFMYmj6kO7F2jhMGXFioqMbxw2/jli50hPSiKrnY1
s7CznLmdc0xDQgt19x6PKYPLVFc7c7RNCkodmDtNMXyRY6h/MnqoM2iCmbovrjmdDALF964ybCZA
U/icNWFIDezYb8IwXf6qUJ3VKIYXc4WiUMVg3NwqGLAXgyUbEnsGZMc+542BfUDgqXduxmXbqqE+
D0Zp79LRnvf5vPoaxt75bWcB8zPc7u1uBjqLIaZ789jcrpQVtw3sPdM4OVaP6aOqDWvkW0MPZCC9
NprnSrwFyOW/qbAs9xUH363rU+7SMZuM5rjvYG7qdo9Pcdrb9aT3wRD4OFZozBwwUqYhZn4oNnZ9
tl19TZeREE1fEigChXbO80oyCZZX2kLwcypPH0DsVjfDYJ0Iss57s7X8yJU17hbTanfap7DEk7o5
kGuwNlk6SzRHD3ZxadPaMACk9YzxaWqBV9thBtifRXELVJ0KpZYlDiPdcqwB3zDrkAiAs3a2QaX4
oqVDdhla4mytM/ZHihOCA4AbvNZOK75pfvSoaQqRiTp73vGa4oh8xnJxrRLfFIcCqjRaYhJIMiJT
P7sQ0JKDIvm0cF452BTMPtT0qpG/Cm6Uh94NPFBbc0qZRnUVOGBh3rWHFFxZyKR1PwcHNga6fWff
go0dGt3vcFqcz5Ld7XeczuGpamDQbWr6S05VhSZCSc4/xfzCsK+6iIkSm64bWJE9AIwGNq+AAZb2
I9/Y5kS9i3sNGkUtKYpN9kP4XfHgirS+xbhWGF3O7vQ6aKP9lTVEQ8h8pwT7WFL6zqS1pR7yKxL8
cgkCYpAbhvZe1GQdlRD9YLbPrqOqJwhuxqdpp0psBWC5w2h3uMDZVXDqOVY1P2JgMJ57vqK0LjDd
/nIJThw5E3bvbiwK7EzI8ycj65y3DFTBndo/iHk56HUS5Hm5AY6vp02Ox+dxDBtx9A1BPExVun0a
0rDyiSDE0xq5GvrTIv3my/ak/81GsZzcbBisSHtJ+khDznLQNU8eyMD+ULaj/z5O+bhz05TAnxhq
85qEJcmuOMwfyV0gfloooTjoAju/YvS7mtDAI8/vlnMqW6h/HfPHjZ8zpJm4Kj3jZI5MzcHK651g
Q73xryKnpUd23XAJaBXd+alWOMCZwSforLDOQXbjnSDQYL5Jstvbyh++aT2irE0CjUrQXzY9+/QD
VCtKbwxuJxK++a71g1+6yZddq4b+mKh0eGDAWD4Mif5FVYTJJ90b+2ngNE7Gi1QoD+33oB1MJnJ4
9pfmgIGKO4wW7zPIu601UsnXe9hHehlu8Vgb+1CSQUUZvU64O66OtYxfBVyxW5nOzl8zbMynkRK/
h9ACf91XPocyStZ2ky3WEYB48qv5J1BxBa6KFPnE9zVackzDTLG9M0gEIoQtroXCdqwo69uHSXbu
RnApjVTi1AcyR8utUQxZZn8w32OX+QjEFG9LbUGFo0Y/DMVMIwO0C2gbAcq6s4eVX+xEKPeUTbzH
Sr4W0/wiNTEj0gZYRrMZrhq+C9Uh7w90yUmfaFuWO58NE59LLXP/ERN/9WYAz8ZqYb/jEfuM8W49
9i6VZbNnxmv2Zrk2Tc5u3n9njVvvCml+TZKB2NSHlNMH6GBCeYRAJP7Y3F7UmzBqSVSQ9sua8+6+
XfIXJIaTzwyJechY/ChBeQ30yN9RECBcZhBDM/FVrWepzLBfCbBjw4drVnCyZcJBpzWYmp9GUTED
Md2XeDT+Et2PaLC412L6rFeB1ZvGR0md3abyu/mBSjbj7OmAigwPhyANCNESp7z8Ck5rbxofdBCx
wBjLw4gxA48Qod+azpZd2BXW1c6bYfUs1uci4TSJaE3stggQLJwGB0CS3ziWrh1YdJPm+RTjoRTz
rvGS5rRQBbY6CB8A0te/mdbOOJCQPTe5C/A+ZJOLQC9Or0biBzTzDOHPMMQDMQRuQnAmgUtscdsP
7d+CnevM4H5juYJJaH0tXOnew7aCY8BZeIsM9HfWfn8aZ9xJ2shn7LWLtY/jkOe4ry450Y/aGV4W
5eiNF1qgDcLLkA1/cff9thNvX9FLCdsKYCVniky74UNdxRf61ccrSs4tDeMDRVWRYecXrKOsbEJK
IpdBvc/0/I4P/2KE+Rvz0PEKLcB4bmLitQi7f5mu0nFjfbvGQgAoIE5gcpPTbnHre1JHxGnUdu7S
YadN86MV4UfG+XarLZxolXtpCra5oCdkVgfduYyxWpf0SWSj4b2QyKPrY81GJMZnEUxMqMLCOSTT
+GNEP5cGHp+Ba2HikT82cloHjL4+xI5/Z9IAvzhIXaiDVFWVupRRYI3Ttg0yIn/d8pcHnBaInGGl
WYtDLKf3BqLjkx06/QGvxTkQdoMAUL4JMznI0sh3MnMitu13Q4cPTL+nsyX6P+hz1UpP+KQjsGO4
1tmvtBt8SNtYnppcfNIQyXI1wn422qfaNf9IR9Jbj6dkTv7mTvAwkPpIbDxtdvgXP/8paDh3W6Vl
bRKpydM46fPS619p3Y4XcHw8bY3d772yO2GiUz/IlOuNDx7+roVtc1YU8YMv63znGkTryyQtOGhS
VFOUuCkM1YZHdryGFjE5HxwwkCFxANH2a6bWOAyNPONzP9AddibczK2OFHybLN/VMpGv1fjiMaZe
wE9+8ma+aJoyakkiNUinXQpCobdLttX+lDH33MrUQBEAXXQsl7TdU7/q3ave2Jbc0xg9mi+gMnCW
t8MetybNcUI0VBqH28RvngkqfSaeTY0yNqSm9B81edA6lOdg8E4qgxzDrYI5J2O/0FPnKc3ey4VB
/Zx2G9knvzy6s1tyUJz6xgNiU/zm65FeUIYylAVgSBz85sg5/slYjCvfhwO/5dlb8ruVMXdaFvfm
xPlJT2rE0Vt+EAV5Hho2yri+uIKDdNjSYJsvb81C2npOMyNKCtSMzkmfYAvS6VXM79aUnkUZ3x3q
uuPEJhlepMPqpTilCa7/IOuPntckr3ZF6gQ08qcXdxfuwy0YCMmIvzbTY8NSdpisBPx45/P0pimS
cN1goFlo1vulFIaZoshpTvGNoKOAwGqeu2Z4QyQ0D11pmGfA2cy9AsBpjtJ0F9LDOlp3aa6Zhr4W
ej9kPSHiqvUjC52YFRlY8RQtFYjmnR4q/CkznUEftDiqUwDwNXtWk6xefJWmv+NOmp8oY86xrMho
hJYh+zubidufg54mZbNLWgsuZpYslKzwf9EdnZhmpcyFUJ6WLN+mZfXD3oLgQOCsybvPXKVxFNIW
iMUPl+tZ9Ho8qMojWu3qZo+Bh8u3tpDySBONF7+zbQLzbhCXp5z6TEzS3WBNhyo1ExLSc0gbAgJe
l0QGESPKEzCoqdtoUU12s3zGsoXkgQGz3jMwRb6w03sjGoTVBovMJiUwDbVSS2KIJefDfSetHbYE
W0YLzr04UrPvhBz6cIAfSdn7T0iCi6DQTsPZqFWi021CmJlE0Ty8NmWZoNyFlroNaQDDqkiqBLRr
3SAxJUStqeii3U79cnpOLJcQfoSIwlwv/U4VuFgO2pjEzcfTP+N/H6sDg3J1XsuIX8yAKfVK6ord
Y1+Q4j8Fo8OQQKzmQHyE8sXG4xpe6CR2oi6DbvmHK5zXHyphj7RxpyQVAEproYjxgmxRbw1xT+/S
GMUXuVJp/qyWMBwe0m70MNymS9ENm3JERo+CgLg6fZre8Gn51Go+zECbv3l6VbhDvvBbetTxsXNm
n0j6PDlhl3UIMyWJd0yRKLEFzNJTyIwkWuYlHx6x+nf8aEps1YIeeASfM3TbmXKl+TiRZebhrGvx
28LC3eyWyTUxfJcpcd08xv7/ijkUoV90c0iOhE/qaGlv7ch1G1t/955sG+MJxre+kBuspm2SieAd
5z1eH1T3fmPbi68P5TJ8V3mVPMYdAkOE78Hj/m5zNcVauzw6Y4CoaH+1C28VG1cYkiYsBIyJEXP8
kcsKqX2bYX20TIx461Xs5+n7sgRTqTVpOo3fMXdTkKNlBVVDhmb1yZxAuc8A+ZLpqsrKb1hvnL+z
HECIIren7QOtgBmVOFDQ1CY251HdwqnJ/yyVltPezbumvJeuIscT1L55yedsgcTKVpg+W6Vv3SES
25A3DGGaEZMW/CFdBbhk31LTyYZvDL6DbW4hgxVzDIxf1JgPa2t88oy10FrL/1rh1REzaEQba1bf
AHYaJOWOaQ5nELmoGwkbcoJW16kfQiZs31zdQWCxbGPD7hbjQyaUmH1UnpPLfcFgZYxmmiYvZW3V
dM0T7+VDDzVT28bPQ7xqhaWu6ExvvbU+H/gQml840arl5gxwdg5THbDWZLXGY6djYb5nU22YLFmV
aE8WvSRzRLxYbTG00SJRu+z5Zr+4O1yaoG3czv1FrEbfjBG01VFmCUCkxS1ahy6HpPQ3kHlSDlJt
9YQ/WGwRy0y4C0zoe+tIhra5JMwZI4C6iIkBZS9jtF5K9iGE5K41CCaDIWfaDm0n7VnY0VBBgadJ
nR1IFASP3M6BMrozHJk+HTWCeT03fL0csHsfa6VScSCUKeQWfzaWtxH9puwPnN0qFN1atw9W2+JP
2uQehTXbYrLg3JfSpOItHXIKKALGLvhKZIoZTFX9cE35M+g8SBy83xz2Ar11U8/7Ew9lh/4wYg7n
HFAXOPj9sPwqXWDd2xrPw3eKx9y+kxrEB+VZafPXXRLzTpc6kG2ff+w5nD02eQoZFqS8Km+fBbqq
uOTSnosL8m/jcVRtsjsezsTZ9UTch3PFXx1uICLT0ys0ggFwEJSGsE6foGATund43Dd27cPXkIlt
lLuOvAumlE6FoKz8xWc+mWAmO8k2xApOAeDS87saIwz3WMFd/XeiXX0Lw7nZ+cRnI75/2zCO58iI
TXmyl1nvMbl4d450pChrXT2YdZ/vNdPELaebw5I2+pV13+ZN0/kfaNmrKRNoMdvZvMNY7KVACct3
sy1BWvQnZePoJew8nxxzUhRdB+G2XjyKwrEU0C2MQTXp5h/UMQeRH89Pfo1FLivRAGhfJHva278R
VPH11/qDrbZ6cFD0cZE4+9wzftKJh/dbm09kp9pv1bNYNEwHoU3Lgzl2TF7yOvK4fl/wYdjRMHox
jQf2i1Rrja8TnJwktqKC4CQ+SazeTW1tCpgR6cKxLa2jqfaDTSKweLV6SylgpIqV7AyYip66PY7P
8HP2sU2Wpgi32Gv1ns/PfqVSAlajF7wua+Xv0CIJ1GQI4IteFQLbzp8GvRMkvz4C9upq2xIy3uQT
iae8p92VWlKyG8WKTJasiPQS21dVL9Uty1T20aDhcB5uuvKhaav2lRicvII2epOtk+39uXkPuWJi
jCQjuEYyCt7fTZPPrrwFsR+Qn7Jcb/WAxsSZEdxXWh3FeEtRuzunNqfHxi+G81KjpWqUgIOGEpAm
5DPpP7v4/fjkShk1ufvoLM2RKy9hQEHEw8Eb2wnjkdO92o5E2zZSKqzmNusA9XBoc67EE8Zoctum
qy0YNZkiT0Z5RHFbzpYiCDOIHea9pyxvE1Zesy8cegkxuXNfcIqvJad/GCB19YJzjrBFM1mAF2br
gF4pwCotlx7T1aHKcQE42KuHjac9Z9N2iYfCQa8xhTqWiJI5tfgMk/yxDbmzpUofEkHjtSy9C65B
jifWfErMcmdwvfnf1J3ZkuNIeqVfRS8AGeBwbLckuAUZG2PLzBtY5IZ9czjgAJ5+PpbGpKrSTPdI
c6Wbsm6rykQECTj+5ZzvnFCvfUhZk6/Sp8dbSlu3x/pb3UVFSItCUN07w17ziXSZLkB3ihYr/7BQ
kZ0bt/wGQTO7zpX4OuM/RWzlWbvItMz9DPh0X0FWJ564gwp2WpBEbER744QnV+UYvNB9aY7Yc9ZD
V7jjryhIfhLsSUmNuz2GHCG3ldu9l0zAT2bwwgdkFXQRa1aRbUcsMxPTLnaH9FRZ7ry/EX9j4VH7
gHdef3IygVUjKfgaDf5vYQcbNjfRqxj8p6UJThaGRqBk/bMaXENG2cS0tsasvRdN9ga3ikNSmjcw
ST2dfoVxZpmszWAH4aPMmZZruXyG81pe3IaML7eQv1xBuhrnVvMYYtbahiEpinyl/g6OSXmc5hlT
aFh8BrVN4kJ742WJkfUidnU+z8hsgxArVDb9rCxFQTHPIR1SoeNgWe8zAQqmW4I3SwYzL3s0ECwQ
qdrBl35tEfUdpMsIZvGOzIutbTvLb8VEzE6urJep/F024qKa6Ec4smfzUfSx+aOwRt2qXouRiRh6
72OEP99R5IXYmpbdugP09SQivvFBhNVpaV3xsGTJcy2m70Xx0vrFY2lRGPWRjOkgzrZdPEhXT9jD
LNzPnXVEK0Wz4dbfIUcBI0xZkhfzh86b6cHrvRp8C7FM6Rx8F5PGski+tD0e0fO+Ta17nIpxXxMC
9COx9Zc0z/RbBQyB2RaFahn98Pxp3tUcQEr7X1H2ljtwo3vb43bNknlPbX2HFQpcSxhlR1d6jykZ
MI91keasNJb1Tgu4ME41PxIiv25J2fkDnbgbAoe5i6PRW5eg4+xC1gjs5sus7HmDM3/vQ1beDoFI
UY4J797Lo6d6nM2j8PNH36tgWoWnrJB5bGGZXYORRDc5HYlX+R4VHV0rDqMdbDQM9ZBbRKDe4DDA
oUGtS3KsSwVY9taw0UPzY/CcAxFCGmM29tCWeMrHRON6EsV7GgAgSDu0EPo5stvz4DSPAZq9NYzi
vKiObq4firbzz4M9lHLDoozyZyKdpAAahhnqTtY3kEjDEgPJTxygWGVl0r5loT64jUyeVWXqHYCq
PRG+d3osfxWTeCiJV40mvO5l2BRxQb7kxm64/f9w5mFHQNg6fycNmtKBpnyXuK33zcWLtpmIwdkm
bGY27FEr+NdtgK9X+Lepo9grjKiQEAJzjbCtnCYDOihyNKINp0dq10+B18Qwqi7+qB0cJ7y8BJRV
/PMk+xp0oNrzsjzGrKnrPVSocmUsBa+hPYuaJy4iepiI9AXSVJg3JydLHukqrUdTlUPsseaKSn4w
SFRD3PGeWSfvWnnle0jNv81QHB1Dspjxe/E+b9incoTKtb9g5diyGL455DEGb6EG0OA1yWEOs/HE
FHZ6lMqVWBcCC0E6EIUBG1TllgSCjV5PTmIYknPYg1IszXMuk8PKQJ+GolSxXY7yMCZTeDcCWzuY
YT5jlXsgIfWd99vZbkDHiFs+RF7ZEimO42Ot09wERtbP2jXuUz/V3paPf9qGZXIhDGIHBPdIh8KA
deoPZdIdsl7h1Oq+C32bmBTawUsRbuUaWjES7pMOzMXS6oIM495e3VOrq3deR2zdCcGo27cOO0M8
jwZKTUuxjQc5CX/KEHPBdvQ1pkwWft4vI938vojIrmTGGt2THMm6P+/dAsXu0GGm8eRP36WYy/v6
dxnd8hsj6BOQ9yjfgyEEibjcoB/026iL8LzoLnwwDP4udQgK6g9Z4X9Jfvn/pq38nxajICQqxP+7
whIhvf7181/OnI8/2/rPuso//uD/zlP418BHW0vCiE2XSAOFfPLfhJVW+K8+qkqiFgL/Zs1Cevnv
ykrfJmzBEeA/Af6jJJb/oayUEf8KyjiCSN8m4e+/lKfwN/qyxGSCrBKHo3BtP/C9G8H4T4Timne1
LbUPw0KRF2QfqTmOf/pInv5NT/zn3IT/4xVu1H4pPCTHt6CJP18BCX/P1oYr9EglMSXbafH/eQU+
4D9fIepG497aYMRCW3RRRxCI/50rSISutoDgHng3Vu2fPiVnTQe/sDy02AEdijz2hfonVxA3cu5/
iLEBpXuQxUOYVyHftvD++Pd/ukTa2fDSC1rlSrdyvmcFYL+shEN/3HgJztkGJAEERKcauETY3Dcy
T3YCTcI9mzOPIOtb4sy+Z6TwMfeOpMZBl7Z+UQ5qmCOdlCIGy8vt+ULuTlHHJBVjA/7HX/Rf4eH8
Btw9xFIGRAeFyIj/Tr/v25KJVh/w3lidi61/hpjxZWvvWtgr//hKty/0L58VV7pZBV1bUtjxP/76
dVjSIZGXUe1GLHD0QkUIebA+w9hf4//OhXA3+IiYUR//7UJrxRA1h7C0kSMFVA5wzrTveWS+/OPL
/OdPLhCeF8kAk6iHkvpvD+HsV3jhnUXAxIKpdYPtVU34dW78I3E5/+Rat1v1r58dan8g77d/EFnq
/u1aeVBqCdaCLjWcTw0uSjguICa3Yjhnwf4f/17OTZP9t4vxS6GncnhdO+DQ//pFlX6DbmjOcPYQ
elX5KK/iNDhHFg0dLKHpqvDh1Bfe8P/E2kCS9V/l4re7kciZiBkL0nTukL/fjUZ2yL0ZO2964Y2v
gcO7b9MEa5nHjQjGS0OGswugtwpg4lmguXWzXl04uTuYbL2Mpcry9giGNH8sWkncHpPTJttmaCgz
RL2j9aUDy32YvI5ZkxAW20Rn7N6WiAJr442Ffk2W3PmarEP0LQn9AuAWuDg4iH+YlB2WMdAXGaM3
O4KOQQfKFB3YtmDgfim6VZ/asOG/7n0zfSc/tfEpz4R587sQ/LHqAaHTH4dXDwDqcE1RxTTIneQ6
39VoeN1z2hn7OwkcVA7AA+XGcol52xofmwyT+kGyg4/yq4uzaRrR9tECJyCZkcYCGUwXuDBx6Avn
pa+Wpd94pgnDwxh2wr+L5rR/6VcD4AQ8jtovnTX8zJdUP3m4sU+1yBo27yQuS10jksyKhSEJ6xWh
DhNWq3tG6gP9fY1mg4yBEFtdOLUWHmUsCfYezln3vQBghW5nXLsi1ktZz4/d2lNhJqKv72u1TJ9J
OLbnPu3d2ElW66nDF/hEMdnGLVknl5A1NoNZH89nWo9FgQ3Vbh/pxqZ6P03aHl/S+ebSL/qeCZ5f
Du18P1hDaiDhDpMFeIueE1nBoMvxwPQMCmddBsFCLltrXromSFF55GH5NVqju4JT7+i1M6FooXKf
JzlEL6zkQVk7abKvoFyihLJuG1c3gG3kJBdLRYyKSCiEiEs+urnjKxX7oQ/meIZGdEfeF75UW8Gk
YElaNK+GZ2dn9ez39g2qQXkZoxIrnBBZ4F00s7zDCsflvRMrzI4IgfpuwvtE0b34KnsCXUvHMCAR
2/sFJTghNq26H/W07jD13rJ9XZWfRAf47jrqhenFnECpPyOf8B+jLOxPJol4hTTQBpbXkjvIpa4u
evaQmVOXuNernkbxVcu82o0YNc9KN36MOdYgnMS/BPs6F224Txc4dJugyqE5aDuo7nryX4uD10+m
Yu+TC1s8GkZRxY/Jdn1nl8yJtkjEiyrzglKs+BzI/mvPqNkhETZrU4JpJEWQJUfkvfoojvMLoXOw
u6J8qb2491XxrV/1DQwvxyFKsFMKcZAo4OatLnTlYn9WgXVqFIvEuG0d9dGUkZL7XAw3Gb+r9wwf
o5dMApH2FjkNG98W+lNUMttLDBFH0tPU02xH/teM8fNv4Rh5LOxa7PPCCo8F68LPEBX5zksRkWJ7
BTEQM2jG2cl4fDQbkiem40Aq5duQkPO3aUzNnKVIx+xnO0bhNUhyc8HziY2vy4Q4Qk0JD8p1EesH
XbV+RllB+AtyqWYfmMm7GwS71Q1DQn8/DYn+4rtZ+MkD7DQYwkf3YPlaP03jTd5keWDAherru9xX
DkGqQ8bWFMyhtRtTKypjOtm5Qvk1p9bOlyyhIER643Qo12q4yHX5aJsu+yRlkvFvU6w/itwnmNTU
dQTrM4BeCG02s80BgdJNot4l+dsCmp+5CQbFg0d2Cd1aJCWZupVd/2Z4hjOsI5TvCmtT+Qc7wnt6
vg3ExWMW5IOzw1SXL0xilV4vnsxtsemtFFV17QHcOlq5Wu2NnzTzcwICo79XTlGN7/XoGeBUvU1o
aB7rvJOx3eS4tXElWujJspuUaxbzKz93A55RsWdf9eS5X3SA7GmsJadI45vM3+uJKJazWwSNPGYW
1dlG1SRmQJgwB0BzTn8IgqL96bcSki0CMIy2+KcJ2FyAFwdVlGO2tAcL3XJQM22JgHivSM7fmnH2
iKltujsUVBlzYCaPkPbQj4Sd668XZ8jtexKL5vG1Vzbiyxwm1RNqluwwum4AaMMJ8w34/Ezs/XLt
3J3dZqH7VoU63zZz2p0rlaoAkBPR5ydmukbtynZZcXSS7tKZl0aRqnVX2Ziv94EmZfEp0HKov7Bk
MP1e5mLMn33br3c2DoG7sahb5xuWSQfAQu718slQUF56p5qe08Ks0JbRjiZHAbk4Tie4CcAY/WvT
oTLfrn63iG3oIDNk1sqcotn1y+wjPlB8sQ+BHJdmQ94Fns4iX5PqMZp8G5FCkM/NRTE/OgdqSo/t
0EXp/TI50MPmZFKnRVgtdL0JP3ZjdF6dU28kepvBSvRUpUZEu1mwKLtb5hpLNq9FLAGOTsea+FM1
sB0nyBVvTpQwVL5a3krqd9G1yXVi74zkpvSFf+TdoI7ePLT1g4ra4ZDbqcdqDlU6u6RlNvvEmfRx
BaLykVpm/bJyAAT7FNosuJCQFSyn7XTqK5xgN6YaG4JSZA6TZTU+kWc3BZeaNBBCGKYldfblMKt+
0y6Re5V6bfg4Z3MApIH7RONLQ7Cb5C9uOdg0Btgu/EIku3UMa6QV1BaHoGaTCXwETQCTIw/aqpd5
nGDBSiZchiQGtDdulZtg3nEuZeQb9PlOmzRXiUu125XjZL/UmWdhCiajmjwlW0XBg+cu6ZVUAU4c
061sBzOG1wlOCXTUcwLYMg0a/8Oullrc1xawi2Bo+ge2x4h28hRuWdyqSt2ilGdoPB1SIsHOyOWn
Xm218DLFRbhBDWJtl2kCjjDU/ImVAmsuUSN9s+aq4mGb2NPD2CJwfNe40EA2TjnLnduPjf5uWRBf
IFYw70xddKHSq8bygp+v8I5oNq0ydhRYQ+rPlNjnjRX1i3rKGLkY4IWfjaDcoV4yxbsB2ebHESOz
+QicoNZoOMIIYKzuGdfZoZvtCGHlr1DT6n1ZI9tg70t1e5hIMCw5YYG/Htm65t4pZcPW3A2ITuKw
NzrbuTW2jCu1yzgxrG8R72GvUGizGMOy1F+poLrlNQRQNL3YngcJFLAF/AQVN8NCknvqHgGxZg+Z
XJEqYcK6KSH6beL45IfyyNebfmS+VaFAOs62BKIQesCa29QPL6VT2QOWvYlJ2DRgkrGiD2C6Dp1N
PR+cAqnOfvFKCG8BUpXpeapNX+4SQnCwsXiBRvTW2F9rAIMlx8jY7ax1Ws69WNE1BZMY2Weist0b
f5DVF9PBw9z0IMqJY2kX5yL0wCJLkIpysRfdinu0aYJp2sjqtOAle4PRROnpRporCIww/nlmJffE
krNGZQ3SjSDwKU3fSbXtYjGsqHIpK4OvCQiOPUKfdVeRkUxRYdlfUZCHBNCH0fA8g/EuWTcNPoNN
J2QEERaokRtdBAcLnuebmG4juhBeABi7bJ2xFPqhOnTaRPVJwhP+XkO13zo1JqWvdFbjLegYRd9L
wL6KyKEVaQB8rrH4ruvGzGSoBHV2Lxhr9t+JMXHy/RjU1gjNKVf1i1dmnCq67wjlUFFG+YXwNG7L
0KljDx/ATrgQOkCWzxm4QuRxI2Hut7Axm6wHUmFPloMJFrh5YoUX3hwo0bKbtS2Qff+7kSVFdROi
Pi3K01KWeBZr4uwbV+6ayCfIlvQ761QuPfgB8u6PRVQkj4QaVq/dsNdU92A3IzZhuAI39oz8HruC
RrriMGbEeFSM6xq7awrCT5UrmTOi6N2NWYfwIewBXtJ+eA+jvdBcyXr8XeVM9nkKw0PQleEZir3Y
o7uyfpPsunDj2+1yMjbmnbt06AJzWq3ZoRPpYA9teBukP3zcRAfIhZ31NqKFRfTdhgms5cJpnFvx
iqVuzRcSm0AtTe8gpB2aNJZvUBN0tcNvPxRgiQbCuT2ve7URrmKMC8IGeCQex0Oi5gR3/brCR66s
TOZbTh37QMY8Bj5TTaY4WUCdsO8Ufdpc8Bq0qKq4i7/kKmhIG6jmzuzQG7WwwsfVnNtMuMuJ8zI7
0XMRq1ENrp3vnMIsP3hNFA2Y+hp3wJzZ4i7tb21ZPtRctdEZGsUJ02aqiY6xO38AXJRm5hrOMmB2
Bk/0aSmq/nsfDNO9y+jwkAQlZKU2GueN6MukvZAhZr7Yk56ADDSzwXvfMFW2UNPpOdiZlcH5pRVR
FtzpBDP0q24wlxKUQakRj1DjCAKgaS63lCbTdZ4q99niYP8WDo6NXnH213Oa2fo8eZX8nFnZqW0q
axsagzF2yYOtVXZ1vRuzGkUUNHN3tJazNaWLYQFszwQf6OYoU+PNh8mCNbZJex97bDepHx3UkseR
BZs+eeBOvyJ6QHgxJTHajajbr4uTlPden61fPYfKPRZaMQ53cSyzXhyKDybxYtrCZyIta0JqB42U
ICcanOkm4OApj2LLVyomw6SPp14sV1mZotz3NsBOthxpMxyKiGKfLSzVRDSyeKtK/i8irn1eThpz
ZFFdO2cGymkD8YbwwG9oGjvEs5Kl3woGca9Q+TjPWxTl7wqpz/dmtXEpM6zaVbOPzJypQvJVKNCP
jXT6cyhy9ZCtLRcD2doTH5CZ6QNnTf67alEUbcQczQd8v8uDPy007ghY54N0eF3GgO/049JKcShR
gg1vrfSWu2xgobM6oSDnKvfQZFRSIiw1/g9/ENZ9OfVkttQ4h58pUduv4+SQYJLzK2N9HSiIpJuk
ZDcvKWkTk/ZoQjvLFydQTt6BveFwKfOSBfKAU9u0stjzo/fPrmidVyOrF7IOrkkjNeVVg8EiToog
smP8o8sXDhznrgD0JPeJn5nTQkHfQMlsmo9BjV124G+TD9w0JBXUCrwUTa77I7SDcmdU357MGpCo
1HQD3rRC0ZwkyAi/hn1tEbrVMcSy5gHZqDsA+EcZnIATD2TWdRR6LSQAToR3yyqBDtFkfgE8JdtT
M2PQzPLRfbX7fjqg77Lz7ZT65bOVhzjdMMtd/d5Jt56VzpCflupiVEIAu+sEzkMb+vVxWnD4qwRJ
nt2H5L8HVfuob5ZPv4ymnBCQAF8enSBMW+2bbwCW6lgHYvChR/N1xdwDHsmkhA/hmGV5vnN5u1gb
A6+ZzqRvkrfen8MD3icr9lXi/IZYSzkOdBuU8QAvLZuLk5ojFm1t5OrYrCNMoNH476Dci+fMcUJC
BDws4Ls8r1Ef1EjO44k5/ctYGYCN0zA3+E8motz6fCmPrUiYZYAg2/ZYu4gXGR2zd4zF+ydY2iRH
iUH8OMv+CryKsgnEMEtU/GGW5/dtKmd+thCR00D36iLH23a6Uwjv8a8ePMPB5gEdQ9ghbn9oiOoa
NDbxPoeS82PBs1Sle9KUo9jwQYTbwBfThfQe/HuTVt6vdCjbHe/+5tvoDVudh8U1GRx3uu/W0Ytv
ZfUbqbbBC06VGvEFCJ3yB5vd7mMBoDTtrTW0qyc+Dp6euZuWgDy5tgO8EFb8c62tR8B/KBLMbXa4
7YsZQpcUOBSOiAlseJOp4322uQRqrJibxsqlz9ijGmAjSGUrdjaKxiiOnB5SUKYSDpds4n2ke7yw
iY8ESvpPkpiwfjuQBsRPiIruMk48ORiYxBZconwaGi/85S/MrCijMctpka1foiaRX5IBpznjMVpL
kJYN9nOHCDU8AGO4wapAS52N4marYaGzMzk3dxKx0VVuHuxQSyb5vmPjVBDFw02wU8swEm8UZD05
OLkTXLwJEuA2xCP67IPvlZuONRR1MXfehr5snl4A7266d+tCnV/UB9vp7NPQsuHal2WzGYeLXXX5
DlnZT9QLCSEY9Oe/ktHHEE+UvbNtiCPZe4laz0bdXJ+a+NPsaBo1fAas1Q92gNKWkNN8OS6Qnc3G
YLbjwbYn9QyVznmcK764qIQeAF4PNiZeesoiYAQPEhl8v+l7KTCcNcPq3eNIe227EWK9mu7X8Hbc
kyMDEQ3cn8xQNiEDPmTP5M4UxyXRFZ56SaV+CJQ3fkFHFgR3NhpRDtu2b++Z2S+7KGppp9CWZycn
pK2ls+r9d98OzZ0B9rMTpZmh3EG+/NlRZuoNjGlMkB23xsYx9hiHzK1w2ThSM04pp3dNZfy9anHo
A9MzglvbrkkZWIMQ/zsCWUMyV9g20RHuaU4j180l9m3IeJfMhBy+nQ85n5mrTSKiBhtVrEvzFtVO
BkaDOT3Y/AmrixrBNB16qaGEF8R2Bg+uW7XYNHUwEL9A/4FL1TPfYdnlRNoMwYgTuRqA6tIGYB4r
/EPWTeWn5RKvFgdGOHcACGd7T4OxmEPekwehhucSAOwmIx4eNfTsIU9Wo/T2SJerZtNQPkf7gNLo
vitvSvQ06VhKdyluDAjCWzUMhDtWUZ18KNqiaCvG0GAb58t79xnUBuyUisG9ogULWH4XEg8oP//e
NrhoY6QRVFDuJIYlzrPEIAKpJMND1/jqngCR8CdDz1+tqJ/hMGLnHeZQPC5e3jr7NTNJtUtRW7+4
GhtLrkT+261KjLBEDCB+D61asjcgyYSQoiWqL0tRAvRIAIzexuZew0bDb5fPtAthWNMRze8yCRow
DKTEnB1Yamg0uxIPYSWi1D6MpHYiLjDwk3ay9vF7jYRTl7sqhfmxL6xsKXcKomS/1bY1Ja9kMSp0
TNgBpn3mCbxZrA6Te/LfgnKDs6gcDmUDuNjKYZigkUlx1Wc1m4CHjHBasnOUh95xCJf8B0YcsNkl
qrVLIfG5x4lMF5RDRN1YZEYL/9OgUDWbjhqK1jdFN9u1zVo+p04fvnbwiKftyD0OAHrk5wA6Ypdg
lkvLAunN9CXd1FnnFwifAiuImeuPrAf4yHBhDj0EQoTwggygvkdALPP1p6YJq54mSmDcrDl9doPf
AVxLJ8Szk7b+TdhDdo51K3yBCrgOdnWsolutmwbqs1U/qsQfXpCbeczWKeN+rbmbgWZ2ZotwoaZm
Tj+73YhThAyDis99P7vKZ0rt2HvPG/EwTgSPHSqQXM9DKsajaT2kgSHRVo8oo/MnqjrzQKr3lG0D
ByvVgoSN/8qfk58NCEW1he1S4piJvHRALVxQ1drQreTZ9RrSXnx4ExCFbUSh0snvA34wMhM0k/rr
KG7C4Zyb+B034YT4cc0sigQobe9qXAAQlz0KfXILLcO0MmWyijc/Ld5zxciAU9q3mk1VQS7y5XBJ
dcIRHQBO4A0csitq58+JgF9sd1bYv+DYUW9V3Xns4Hh3/ZJ1UTwBlYA3xlmhD5MfhsTL+CjCa/jm
9Zls2e5Fk0VltlVbkpCTe2P0G0UZwaF2MmLTIwVjwCZkrwsszyBFOpmtXUg5T8DJEfAX7sp2DrJT
U5fS4qOZ2gOxbf3X2lu8+wTKwAnHPEgSiDy8Z6ubif9X1N1sBtag9kX0Mw8gsnjKiVmJ3sIiqUSr
rd/YrcXKxrF/DY4hZ2GaixDTNCFh7rnM6oysxKxTu3ys6NJsxf3M9jl6Y1z4CKjnFWs/x6vrZ0lP
strQ8S0CU9Z6Hk+10xXnOltQobd+cC+DYRnPS8Ow5GInklwH3spdwQSR2dlpLJqGtQJf9YPU+A13
CMWxMGHInIDQiNVKz3Yg2SXWzaovMkkYAvKN3+LR6CgqcCwhUmIk3y1JK0WW8ENmKaP7hc0WzhjV
4YQ29bW/vX5TfTPx+ZAY1Dbk6f7GShCE5NAIhUI9wq6QK2em1EQG+zrURfM4BQ01Yclsko+KPm4/
MzQtDwCGeC80fUijZnK1FHeOMwVfnFLkZ8vUw/II2HkEuz27PZrizLkjCQIBeG1aHEklO4vvpdM3
oAIV+dwfXcdeY9NHhjwy1bm8dhUohx283YBFUC3bT4T22QnY5lw+N6zw+M1CnVZPiM5CuBpCN3cV
7Hewvk1gva1DZz/aabr2G7tmooSjoLZ3jb3atHfCF5Q8EUGVdbcGH2gdmZFDhvLFziXO6cK9hM+o
y+19tOixuZu1AwOaipG5p+cAOWcf9tYOI2Zzp3I1WP56CNaDQEpGbDBKX/HaU5Q5BGw5DkGfyzpy
PQgUW5ZLqc/+wA+XjR8Slrap/Ml6b5O5PxYBr9QNLM/lO1+cc58HAIO/lZ2ZNmQ4C+vFDJC4DtZU
ZivDvcB9MTq0boNJEMOlA71r6xUYRm77qelEjEFaHte069QhHbz1tcCoXpHzOM9venFzdFype1mY
Yz+zby++YXVXR7zxNS4heAjlMVONi4bQE7uyiphj1gk+7p2shuKlIb0m3JgO/mrMjIKlVjELylw/
tZ24u1ESX3RLiN22DglX2iCgc5Y9koeu2lcK7XdsmrSyd6UO/N8WIpnqpE1HZk1dc0pu3QhnJfnE
Q/u9Y8mzvFl+42TXIampVvwoZZq/LJgDN16ozNs0wZe94Taat8HMETXzEDJvZxtPrDLhF0O7x/Nr
Zc86IX5hA1ds+OqmaX3q4GEfJbCAG/S7Wt/zwZW/Z+TBL3kXjuIkmNU9CNdHksvc45ZtCasNb31n
OvuiAQnnD6VnZfY1I6mCHpIbLDh7vLdPdb04+V3BOpoONeMr2CyhGD+lH2piOQxsbhfYxXMuOIy3
ptf1U5gGw4tL6y/BTUxdfpdov3tOU2ceL0aIhozpNv3qUw2RDDwnDCMLOycsybjOz1FNDtLWdMgn
Ah54w2wFL+/5DFKexE9HpvONfzbmT25aueup8pK+xdlQmIcq96GoN2lZfTQ2goWN7Qz6VXu+ApId
QL2UfmexFcjbu3Dl4YvXyMK5GbkjtLJlpaXY1n0JOIa6uL4w5que+dktJ5bS0fIHDFUikBpPPTk+
1YmQ/fre9Ut23wL4Q4aPQ9xZyQ/0maIgw/ZYMfiAg6DsHBYfm8eGnL2QDMO+KoL5CuiNFWlgK/Fc
4HT8Ke0uyvBQudMNn0uyLBAmwUR0QUaBDh+62cBDc1IeITCs5IJvDvAtwpul9+CTpUSeLdnOaDqV
ndf0hbm7F2DhnqdWTAeR+z15gPki3xJw0HzmI6dSoHtoRCMtMktNcueOYrwJaXPMo/1uxdq389hi
/Oa95cBI71QYQ+SsPodRKXI52J23c+nBjkoskruIjJzauLGKAKgnrsrx2otePA05ge55Pc0PdmSL
L47SDpnjBA73HX9Vz5qfKIR88Opd3rNhrITp9svQLtwlkhS0ydj+tHMnqwjv2BHNH8yNmj3lMzkd
9dLps3Kz9D7wuuDdHv0inpUYHzpDj5+nJevQimU17YuTMumvlpnctgSFwE8epWQ3dUP0VCicmlhq
+YFSWDBp7diPIJsLxjowbuKaM+VjBHx+sKNh2anEAzCgQdjVv5OUAvCSmzBp79JQDAxzEPf2Ryr1
qtxmprBPlUnql8IZzDcX3SnBs74ZKO3TSLlPZHl2wxHZX3NXaIkjMaLY3XjVDETYs636uiCEYNlZ
9MUvstfXr2LwWKHYIPnVkfHl8tavtrbvSSz3+Sxk3SUn444y2Zkod4Gn9/qQYKVSsasLpTfkmBBw
lYYMIXTXOVeDIS6uo8HCI5NbWbMHd+vSG+lK4F90wzcsSvhZ/GkM+t1QEBwYT9ha4xo+Q3NKotQi
x3oMOmtPWYEbv2KDeGyqdK1e8QjOG6aX5iIo7iJCEDjk9i3vtTMywRHW4Fo3T15IpbMkDmZxCr8B
tf1gJxQvty9unwxU1o+MPcP027T2ggdFgXdabTYMMUCO9H7MCRmIR3uWLrboCfpGugxEvhMnS/0h
VskUGmvxbx7xnp7SWp044JS0tsOAaz1j4btWetr5S3fgvCifkjkoc2ANurxmI+myTFrms+cF6xvL
+HR4yG0nKZgmuumR7WgKgTvnuTIjIAfHZ2iNri9FekKxXuyDxqKjpcfnuVj5wEhaoISO59XqCWmb
M/UDwhipdX6rp29e4XFoJcB3noYWsENcsggjhrWA1UZkid1cR656lUtTnxOOsQf6GMIXMJI/O/mS
FxuBUv60AGMHeGHRtIS6nLbrCN2Bwr7C5tUOMoBs5tVkkEi8a5Dq2isbNubAPX9Xi7FIQq/lXTPd
ad8fH00/IYesCDFJ98oLgSXg/UJ0kyd+KZBogJLGkyLuZyDE7hkpHkEHro+PEBqUDWZaNyWLn4lH
BR1ATsPRq8dUSY9nA4dxQZFzdpJs/UxUaV4UnF/28zi+LuQ6r8MOWAFIbDAxpDt2EZrQjdPBQ2OQ
Ld59yu8PS+TL/yLtvHbkRpos/EJLIOnJ22KZ9lZqtXRDyNJ7z6ffj73YmSoWtwj9ezEYCT3TwXSR
kREnziFjr9P/nsCv/73JXPQkOHZu9tSTAthB5thaxGkD1FZRUNpf4l6Ud6k+QpTo+ZbWHUC/U/Yo
awnNGUS6KYuJOHqkNRW6D2IF2SLVlFYGwHwYzJ6pSvjDKziDuHwn9ikRI4TL5gpOuOhPJeB1PyS2
2vpPZZ4K5cpKLO+HaDUb1XIts5LdVOnVN4Vh9aTrQeq84AAiwE0i4+YY8uRQjrXy2ZSbnjpil+2Y
a/EVDCBkOq3OzadsecgQ73Nnd7xhR51sBGXVGIectKFLvaii7GtnwtqpfS0ZTlFz89O3qN+FUAve
RQIn4iQg6D6ruae9aaowt5Gp+L8slATLq1Lr84pKRGaFPBaR4Z6+uPdvB6vqv9ggAo099EKl2HVg
8zwnApJNi5xVWr+8YVSia9ipyScBYywh9ooj2n71HGKgwS6JaWSrG97rVAt/gFFQvxdWC6VFEqXW
Nx/wU+2oRZ6UFPw9i4bQlCbLoKcSQy61MwvIB2qB05JKCkZ+mDyG9eBlUyMR+US6JfPxCvFt+5lc
JvAQxbOC1zYpRf4QuYAkOIAh7e+D1iEnTlMKDERy2/8U3Ki/1azwB6eNFDxOZivTDoc65l3JZe11
KCRaWbIyCNyrKS4zqR6SY9qT2DaGTadAY3AHXA0CVDexZLENaC5+h8zevQ17Pyqvs6p1TYpFcD1v
wpZ687ajIQUf7bUkD5IaQWNiysKLEAxX9QhqCJckeORJ1Zva9NoPPyW+d2h9cblGuFTrGwS7MuOa
8nr/XEcTHcl/1f2YNimBEikONGq2Zi1Ln7RKI83tk4p+iZrUOshGE6IU49FcF9YFyVghvl7Gr57j
jOEANcGDyAbxk9BmlMNZJ9MI1gwq3dkvQwCmgSOLENL1ZSsLiFyqksKiMGqhHqdNyPAj5Detha40
1CEFe8V3hPQSwKpqZw/UdnPt6bKpUyz+ByjW1qBrBoyv60jPzQYEcCuPq4TU7kjOUAj3E7orz5dN
LMyZbQqDJI/KeIQ1g0xzdqS+iTCh5s+5+SlFrMheQWWfw6Uh3xBCBXim0wWhzCDMkZ8Bl/HpOAeJ
vS0g0A2igwBPO/rqCo7YOsMvW0LXZO5x27RkfWrdOF4aKD5U2w0y4CZTdpWsXoee8GBdGf3PxLoJ
4LG5PHnyWReAwZQpim1ZFnBzY2oIOTYII3RUCm/QYPRB8ILcoZBv0vIQ2PdhgPTkrqXwa6ygtM9X
bMJHazQ2oJliiDnIXfEoadqA5jZZ+4LaOxRDNXJ9u8sjO995tjCgnJOBY5uGNt8WuRU3QWkQPMv2
Y9+81dbd5d8vT4t+AjVngdhxtCDQ0mJwZE9nriJ9avalYWy0qqFfmmZ3yKZ1wynhmtkoiDBJubRR
2+9K9VbxLia1eB2E5v3lrzjbL7Qj0LuBs1AMCx6WeZ9IloD/tkdyV6r+mPkox4j6BbmJSaBefpqk
KKkpPFy2+QGin42cxROyIQvdYgXt05EbsQ0o05fJkYf2Q1l8yTvigErrnisJUs5UgTrAeKAyR4pS
LwFAavVTb0FFqEZ3aTGip+bdw5/xsvJVC+vBV6k6zoDJoNHg9KvKaqB8Rb/Pxq1/QHJ2K4i+9FCD
qie7tyBD83poNdLms63EjxL0oGmi/lA0eaXbYXFBbMFT3ca/KtZsQUyFsh08suamSIBioteL0uGm
KzzoxOSriAwMwKCfl0d+5s6nPXBkcvqkI3eulLTrFikmS3ef66Q6hL/pqLo1ZXeV+Stn9+xYzYzN
1r7XPUDQHcYQzKRkATEWLSbDilc6cxAY4WSZuqLhlVjM0xEBlETWJlVNQBIwACAPnEegb2P1b926
STObST8bDgIJV2N2gj1TqmupVl3idYsuc/EHHTSyIkn1GUnb7O3yKp2PyYZmFpwehjSD6/B0TDlU
M1IN989GCgAaEix5avvGLl65cM/3H2ZsFZpbVUU5wJyusqPNkNUeDdqjDeOH/FaHe1SFtRSoALDl
5t3MdefyoM63HoGETLfN1NtDm89sUJ3U+rU9cQqnWN1oQYMKbbuL+uQ5ssddm44r9qavP/U82KPV
ESIZwb/npysILHJ8suJutOxHa8gPkDm/pEO80VLv9vLIziwRu7AnGJTNJNrG7FBJU5EqDQ1Uayrz
mf8yu/JadOKLULW2fi1WduJ0ak7GxRWsqOYUYNB9SS/b6aqJsi8bkHkc4capNCh4/3S0iqCTNoTI
irfvdCnvLo/vbDtOFjWTLWLT66nPj1hToMvmCSxOCnJ6UO4a/bcLMeJfWyG81NnvHGWa2mbjIsE0
KECc1U3ZP/T5Vx0qqihauQIXVgobFmulEcUIbeb3qWPlluZBghpIdxbPd628MeMvQ/N2eSiycr5G
DIQCETAfxTL0WdTc1upgyTHU5SB+5DtVAH4pzKK/jpEnvh0a/Y+rdjUwX7JMeZteRROpR9nV+U4J
3X5ld56dO4tQ2iBLiu4gx8GYvPTRKe+qIrZ7U9ZRZebxbYIUPliJpn5StTa+5vFLCgLi3ZWI53yi
VU3QBazDfsYzZd40CEce3RG1TM29tjdR+VMR496N7lzj0+WZPh+cqqkGW4aOOjCF82ZLb9CLEWZu
oEBMdpujvBLot8nEwgTzvf3nsrGlQbE3Nai/TQ27s92TqJCOyjbJgCjOn2jyvKY3EgBgd9cq0tVl
U2eumUcQnkQRDMyg63Ya99GiRXTWtMjbmpsE+dLMfauKYsubHTxFtUvrn9QEL9s7P+Kqzo1Fj7VB
FYn9cmrPlyM1V0Pf3IytVt4KaNy3FA0zhGGTdsWbnPsvTKG8g7oCtzXByKkpaLM9Ta8gbA1bK7qW
yfxByzUk234w4OajFGHceObQ3lIYfzOpi6+4mWm7n7pPWL2sj35mU9HOdkzfDhEYhQYS5tamPkI3
W3FzeS7P30lElscmZpOZQ9dsypQaSfrLKfyc0rDVhww2KdBfToEo4E6V01+RhGZDl8aPaiOKv737
pi+waQfnvcblp8y+YJLx9DVIMTcyCWInaeW7zMi43Yf32CxW7qOFU0EPna6i1YXnVua9rOCF0VAf
ifLQ0dpCLyPs+wQKIySALk/rmp3J5x4diVJC9q6XsUO9a9vJ9+7Ey1lZDlRdlw0t7RB4hHTVJlCe
ch+nhgo3jrxGphBbZPIz7Fc/4dBfGcvCcaMfj2tO5jUo4x9PTXR+BOAt5lVUgkrbVGrr6ApSa75e
rOz28yZni4U5sjTbCT2dr9AVMWuNRmNO8DSy8fzftaQBZ0wcqSRP0XyvwKAa0prpBR+GaZ0LgOQU
f5gNEjKwoQZVw3tT/hR4jxT+NHFVVE+dchCU1bTgLmtRLz5AJVeXL355R62/sfc6HNnZ98tL+pEL
mZ36k2+ZTYMW1oEbTJuHbxmyg1c/ZOKbC6GBqt/RnWjoh6B/jd1bN2wpj+6MaD8MK1fiwrYiIjAU
QGYGm2t+JcqtoWZGyXTkpZDJ+OZcWEAoLg904ZAY6DnJEz0H2Yb5G78BLUrjNDlcOmP+KJm+B8j7
m4a6XWH4f29qIvlQcTMKMe9ERnJ8HguvK7Q8Uo0N5aEvbTA855V+C9zrJ4xHzYqt8/NCZGgQyGia
TuppnuuU4HctIABhF6vSoSisn2qk0Ixsf/3b2cMMDyEFPjFTBlV2OqShBSc06Jgxa6hRYVACnr4L
smHH63MlMfLxyac7cnItUI8ICtQm3aSntmxNqooc2lhuvEF874K6e6MxE1VsJHVvNBQ2DHrQ4v7a
U1Sp+xLXeYFoREhFZUfG3PqiqbD/Uv4bucEkOIARTUZO5dqUPO0xZmHcB7fMu9+xAGV7R18CWHnT
yNAqyRKdwBcR8N7fU1uL/wwunVBbqCz1t1jtrOfSUoMbtlFfE5t2sNz6JU0uvWqkpK/yND5oatiD
VfGD8rNpjN6nCvVKGiLy+jpM++a3a4b1NQ0NfbjiNM/9yUeyEz4Ywj1u7tkZ1vMYqvQArEhS/Ago
pYXWrwJR5rF4CMNrU1m5Bc4jy+n1aJFyVEz298clf3TdENSqICiQa5IsVHVU95lK3kaGc1PjdlOh
qfrrrQfvhTLpXsi8W63ZdoD+jup8ZSPDUMkbRGp1tdub6K676YqhczfEb1dtKu2mSX+ZmO1xRS/b
Sg8jG2Kwr6oGzfzKKi39fl7CpNY4FER4syAZXQlQIhktTsOY/aipeMMP+/b3c3VsYjZXaBS2dD9g
QtCAQ6US9nHTMZttDaz+sqWFwYCqIjenTpe0qsyusBE4O2LimYXfqajiQrGirpk499jUCI5MzHZ1
PbZdR0OXRYMmMuZJ1CPLnAk43+jv31XoI3y6PKSFq5AaIxvNYIUUkxrFqePJUlCzyD7YYLiNjaHm
N3kUbcjTQUsBkgQ2H/Asn2BBeNHCHuZJWkSy9DajX8ak+UBWwufL33N+zgzKPbR3gxufqK5niTW7
RC4e2kWXphztBTJZ2khLusSrK8gg361RXnnonK8o46bXgpKCqYOAmK2oF+WGpDRCoiQcwKFWmX86
ZKhXnPv5dTXxyvAcJcMw5b5nrzdqFG7mgRPbaO33IBOgz829pGYrK3k+c1gxgOmTnrG4rmYnLcpp
MEYYynPySv6J1OjBpTG3l0x705YdAj6Vdbi8VEvDUrkeSZ8IMYUYpztnbNKhlWRaTc3sU5rTbRuY
qDWvOajzA4FQgKnBZAWyV9XOKj6Wj1i0Z1MTMdvQCZo0OKRyDnODF71A+iuvhGXnz9HJnIWjMmCN
OXtpx65kwhUKK4tvuRvVfQeHuYsqzl+DUh5uEvJHeWP4+vbyXJ4v3qnZ2SkEhQUlB0AMOHP7G4Bp
e5r2biy4IXpEqnAIK0mg86XD46uKrJL84omvzMxBcJDSwQhdI3Dim6oQNLcN3W2uSCsp5QU7XJXE
hJAbUZtWZ1tEc/UKOmAKWqEFKTHtPo24i+L3y3M3fexp6DTdx/8amV1hdIoNQ0xA6/RBh/63l183
FWIQHbEA4WHs/vH78vWyyYV3lE2xHZ/BztTks+i9DfIOCGIf8FALnn3oLTW6qGAP/SnL3nMftQCF
xRfwuST1im2ActFl+2fbxeYZL+Dn4zwgM69Ou/goGmnoQY/bqQEY1TUYojvzp52a+vdCbdC8okK1
jYt0+HzZ5tlaTjYBFvB006BOs2b+pe/o/QhRwHTKEOJ3Ax7xK/wyWk8dx+KyKWVK+pwsKbYI6bCG
Xh+VjOlbjsbnh5YOnEEOnMHbjxBP+in46hHeekhoorcGwYXQu6MF7BZZEqbaSUC69Qcjoc0oEtdS
81C6v03zWu9Wrgvl7L6YPszS4FiDx4c/zyZhLFEDLjQjcFDQQLGsDUMiMjutAPqCPUvQP80CwwF1
CgI+kKAyvcoyRX/yY0XaIbbWuLDQW55/U+KEBsQIXHULUFFBjarvUQhsh5wecamXbi14zzRHjmIa
oqEJIF4vkkJ9b8wA/B6lybBZ8UBnftYWKv6AJ5ygrnVWfYxdpe0l9CGcnBTOHY+qcZt3bu5APS2u
ELg0ri6v8aI9ku8cXDJ/lEpOlzgqx1auDMBQth/fKPVXL1AghNgLbSVwX9i2lNmpVhDicmDmT+Ag
ps8BUiPGNRQPnMyfcMUcPMlauX2XhjMl1rkNFQ6IOTuRrPfocxuFThx+k/VfLRJW6q/cX3F1y1Z0
mT3IU9uaVwKDgP7vJgAO74nrevw1wpbg9U9B++vy2izNmcaLgGogMQvO+3Rt0KvjGnRhMA+5JQ5S
oCcQBGkoFNpBmK0ER8q00LOz/vE84CbiuXN21uFyLzIziEJH8TvxBruE3W5SP5Sf+0EA2hzAjEI2
KCniB+S6cKaD5fwc02N2l4DrNZ9or84Tpx2JfA5U/cDSm6Jyf1WQJXwakcf5aZqVfgWJArDWobXM
r1qYyd//fr7IfAhcspDJms9y2EXDeeyEGzjNpM7pA263M+RK/xpLxBE9NjM7MqniRuR5MQMIjgb/
K68Wjh5FdGm+XR7P0jYzNNLhBhV4qrTT9XPkfm2tgJ5LkxhPYoIIQCFa+yKjuffCQ1f9ORo+DvCy
xYULDTuEXOR12Nti5lcrO1RZyB4xhzGiRUm00j2L96NPK2R7AN7uOvJLK6Hewij/59HL44e3z8cd
fzRKybWkgic/cMwOIsNiEueVAEwlV26XrMRBa6ZmIYo1kiMpIpIUUfaW0wUG9hbE8buvrTjxhYN7
MqTZNEIoW+sIToUOYNatV1U7sw6umvGvOU3JhEObSlBu2wrxx2x/iECUWgkGm5mzto1cPrh0psNV
tr+8KbRzz6Chl2cYIA0hWDNnZtS2zMKwmdrzwi+dURJAvl42sDBdU93JIjAl90aN5nSf524e+UaG
pggkD38CeMUzWDpA8a5cQQubeyr/QgiFd+NVOzu36NBYvmQAMoVx4Y7EGnUKyMnSX5S96BkaVo7S
eWwKRG4qJcgCtuYpMj4dVTmJkg5phGYkzWRwX6ACMRrXaLi2495UYJhr4F4sd37695sPuxpJUCII
CDtnwxwLP3WlnIYLOu4dNdK3WYVwminvLi/a0oUBIFQmB0PeQiZ1cTo+Y5J+Sco0ctqYqAu2fSl4
tq3PGlxxMAVQL6iDXeHeqN6hzd5gCeitV6Rd/fZ7nt9qE5B/1zePZHMvf9bCZiVZJ0DnEB2Dn5nN
Oi3yhR7QtsYRR6LQpom+WlnYpW3ELmJJ6SGEUWLmROyx6Is4w4LFtT/QvFU91pS5YQyp1oARSwfD
4vKX8cTTtTyLZjzTMDxICuDW8fIr+o7Rv9OvYUBdGdGymSnhMz0t9HlshqBMpVo4RsfLRsegtqtH
xsZSHy+vzJIV/BSXC2hi3i2zwSiubwOmAArfVXf6ROk1Ioa1doEtLD+VFuJmmdoWzOGzzV9ERS7U
lPen2TQIg0sb1m8lYl4YB0MweLOTSUKufbbDmtFDgLFkHKPbvvm+2FfAmERs/m1uAPDrhKBg/S2T
kvx8JH2dNuGkfQxWYys3NyP6caY1rByXhRvxxMpsMw/wbo9tiJV2gKCEDEED1emAVocpVh6TS9MG
qzKYF8pSgDtnyw/nsTxYeYBwgxFdSzT1aPCMuHVwuLzLzrIQ07Rx8DmgRE5nEYxaKq5W136MAkaJ
lDu8EFTHbwa7gWOCicyLets0f/4Tm4BWAV+TxZl73Not3cEzsQmP7C5oiYivc/m5zMhcJU9Qq122
tuB/YMafMi3U96ei5anfJfOtG8jZxI5qGbeCd3bSmluj4eIEKGu2K5f/0rKR7yPBYZGiRZHg1Frh
WrRq6PRFeaN1IxCRlS19p1Qrr4+lbTglcOBml6cE1WxMjQ4lhC1BUiAyRNPJvYVJvkF3tIKccyUK
WBzQkanpU47CzUCjr9Y2MKWW9qeYNvR4k+vjsC2Nofx2eaWWnBG1UXwdwQYrNhsVsnYBg8YU5ILX
1mA+QmC1shnWTMxGM+h+6+UuJiB6sV9GD2HJaPC8l8sDWV6efwcybcmjOfMHkOsjIoqQkEgbtFxH
jSrYiyr9B1crJesJtwnkiYL5zEdA8SPGlH4TaKy01wko09ru1aj4UL5G96pkreXvlpzFkT1z9mAc
oOSMPTfj4OY0SlalnzlZ68ElqBRf0VjZI6l68LNof3k2F61O6h3ktkn0zEOULvb0yguK2Bmz+Iba
Yh7/VuR+Q+dOospOY62YOwc+4RIpC/xjb9pDR6undIh3SwX24NZ1Bpi1JKjbZE043vDa6Y8JGXYd
pqJwd3mY53DLmd3Z9tdk2F5QqIgpl44HWFa04nlQ4Xw71IwWuEdWDQ6sSfumuoa8+7LxRSd5NObZ
uTDciSg/wTZVE3YOhIGil56G2EP7oqNfMPn74OZkjmcnROsnleRsGqty58mwqVYwM9KcfHlUi+fw
aFTTzjpaSejtvaacds5gw0+s19+6qqEFx0PHM1jTsfgAF84SQoZFZp3uHiJqcKOnxhDz9tpKI4Vf
63DW+g08XoX5M51yvIH7KbzKmo0GvxmEGaq4FhBjhd9dw4AM773NVvzPtFPOPsWytQlgAA5y/kBs
FXBfTT7pdAfV78SCeKGhazy2vJW7YXF+j+zMdo0K9x45fYYsIcvYjYojIQGWjt8gjFwJuRf9Nth0
yj8Ed2AnTifXK0h55H3D/pQGGxE7mMjgE18xsjRtREDgw4GtLmCbVNEn8LDDOAq7EQTC9/Cd3ja1
9fb3u5LAx6b0A4jBmvfWmXmLwmLTxk4UGuknQwzxdQkj5J2v2OqbnkRfLptbelgbNi8voEBEQIig
nM6d306shMEATSrczG19TR42a78ahHzDTSPB4Wnex922cveX7U6/dr4JeYtNsRdrRrPiqdkMRY22
8QSXkxTcQcmkHaJqEBuR6dWTVd/48VvfIMNorqLkpl98ahjAqEwSQSGnSdw3M1zYCKgGKpoSHlS4
sJrV5p3k9+9SpcLbQkkDLXbrC0zh45e6y4dtHQ6oZkbBi6eq3zrZe1OtMnqQjGE8RC0kHB5dMytv
lfPdzPcxM0AYuE7F/AEZS6KSpv6mTaF+qvMvXfp+eerPb8zT3z/ze2lSIangI0qSyYdIejMVOM6e
4+SgW9vca/761Jwam20vLUwRISUfv3HjrZgUyWn512ATujykhduRDYw34yWE0pc2RyMoVd1SWSRx
ALR9o5lvOsqe6mcJbfhCv4uUz0V3W7V7eNuUaK2WLy+s11RkArKHtNhUjzndyqnZZnGh1vpGkb/K
0TZ2J+JbuE//mLoDyqms4NzUO2RFP7tRtXft+9VkgHZ+mqZzBG5h6vug0D/b1BKUulbfsqnpWd9B
ExPBr1UEN7UGoIcmAemxgYe3DTnGhoM6lZNm+17ZodEOF2mnPaEgXflXBSHv4MKK36HPcWhpHe5f
O+g9xNQUHTmF7u87S3PQy6NJ5lUrrwZEBXur3KTVdxqOtpF0X+ffEu13Vb7aCI3ah3AQBw8oBRWO
OHltzJs0Xct2LsRjp0Of7eYgMN0xjRk6De8wvsG6TS7SGza+RpvrFggqmp4vOiwwl3fcwiE6mfHZ
ood9L0lxh9l22DcdVXLm8ZWXOpvNu+MhvhKrrCywOoutYXeOrMrDXAYRaE3jv4hvoh6qGETNZfSQ
hl8CasjLQzy/8E5mdo5zCPK6heSu1SG6MBwvhwoZHGaAwsllM4py7pGnS4AXCumfqRHk9Py4wwDt
R4MdNDYcKCjp23xN49+2fiM3z6YpbaDYHiPot750aI0a8l5Rf5G/h1UXPd6k20gkJnP1vusPFcxq
kpSvRL8fV+7syjj5wMkBHAWKbkIzB8SjTAQcO7V1E8LCmqJfXQnOPDwvze94kDcT/azpPY3BtywH
I4zGKnILaW87QwBRlP0MvI4+jEcLmsbSfFAq4/vleTwHvcEqwENDB0KsmqQfZ06AbIUYhop59EZl
i660HX0O/OvCdxQwRiEkYpr5YpEip5RnF1/Ilzf9L/hDVmZrcdccfcXsPCrFRHTj8hWC7gLN/VWA
9UzhtV4Z7OKmOTIzO3/Cgrkodjt905W2+pKOspjQPvptr48lXVF2jUrxSBDlKmQvYaLcNY3bbMJJ
fKdSA2vlwbIQ3jP3hkzjI2BnOqfmcy/sMYddUt/ExTMCRH55rWoxXOPJxrS3jf1uZl8F68/LmH++
6z1Ms/bXrgQ39OnyxHy4+rPNevQls/mnB0ZV1YovqdoRBrarBkhvGk1E5zc2tP1wFMvwwUnKo6he
hNh740M/fNYkd4sqZEPWOgyHjdLclJQ7KmuX6DVKMOqm12ratN6h/eKtmR8uf/NCDDrN3tQFbOjQ
iM4x6TBHdabdDTrA4HdXQcfnq6T6m7LSDj14EbcdHaSZS5Dxcr3ifBZ3K0s2EWbALzG/OKGrMrI2
QKIeMu5s09RVBlFg+wvy2nhlx56/hqYx/mtpti6e5bqaWmIJBATvFPpS/H0NlZTRGCtjWrM0OxpK
wqK5EZY8VWxdbu4xJXcaP2nNSgz/gag732v/jGl+K8Fha5mDjxcMCndrQWqi8Mf4Jm+gWwyeGync
KbhKT3ZG6UEWB0W98YJbzSYqeovtd0h+TGvkL9+64Z5yOM2+j6mdOGGxy5Q3It/Bfl7ZaIvLPWUQ
aY6jBPtxjI88uaHGLsgJPtiQ3Ifeh9e3NGHXNXmW9+o+UrR9L0YyOSbMZfa3yP1ZlujRIZ51GO12
C5vWirNc3vlHHzTzG6OvFT0dbvomNcZ9NuSOLOqNb99VvuKgj0NG57YST11tIMH099c7Jaqp14T5
gC9/tk0SJZG6IMFRoHtBvkq6d9t4V8f5CiBhaYjYMalTTGWkMwivVEUglU0uhF6XQkdCT2ODKCEa
AwN0tzBxSnv+X/fg0o8JHSM3bBINgGVaK14Z8FKgPvGfTNkX8u/WvLcVTYIh9BPcTAjhee+pW/Sf
39Ta2Cp95tiZ/up63TXsrHc2RMsQOj0bnfwYaNpeb6OVFP3yrBx9yyymaCIbFj6d2W+mpIh+QERL
GPcZdB1Q5aqdU4rkBnnBJlk5Agsn4GQOpp8fnQC3oLMwBZ6E5ER4HZvdPhjTXVb/feHY0mmNYIC4
PErHs30dA0GQg2l4UXgDp7Jj1yvVgOUJPLIw86dyizKoSBlIYj945pdeva6Sq6j7ovbPSXYDalFT
7rpsbQtNcfbM452Ma3ZowCp5PoKqhILmZ3n84kruIRY3UvpUohdSgyoD67eW3VpcMnWCYRn0mVM3
Ol0yveYRbQyMVDM4F652lUDSnaX2yht6mrCzoR2ZmU1oiWDOYE5m0K9y8u7gozqVQvj2ktH/Bhfz
iiueovpL5mYzSdCvwI7HLRWhHZrspfAegHjg/UZJicQHxM3cjE6W/pI1ZKW7lYjj8pSaYvacisMk
lusYt6tWPnyW4hGy7vs2tv6Tw/bPlJpCPl05ZOxIucWMMddfqvoxNN5H9+XyPE5+4v+eRrqrTk1k
gfBF07Nq0ShtRAcjt7RiYW2uZs+zKKsFPBVYaHz/oPa8dXvvBgG+3eWBTLt4PhAwNuBAaBacMOin
A/EK2vAtwZJUpQpXK5pR1r1c1OBgbiVjDaOxFCUTA0zlUXI2KsRbM2sIKehVyMqgidMOf3RfuUrr
qyLrHSOESt1+FCMkVj0xiRnT/HkQZnWw+le7QYPtl609CPVXZv6S1K2mPNl1uq2ybKt1t5L53TJK
J6qVlZhuyd2dfPAU9B357UltK0ZzlLsrUqpHJRxIyGT1T9WmD5UfRIDyk+ANJu301h/GwJE68Wj5
TbzyHQurdPIZs1Ui0cUrEzbGjV+QiFAMRBvDommvI9i/4Gdpc+jSw7Wu+MkVzLbGidGZZ/ISxUKr
EqPJuEtJZHXpsCmDdAdM1Gmg7RPqZ8tcZYKbDueZVULEj5yaAp/P6YxrWa+mRs+G1LtyU92EMZyd
EsDurfUQm4/pUP7RjOSlNKTrywdhKZeJm//HsDVzTl6rxjGzPL0lPzXdV1n588HoaH3Kyus6BOYz
wut3WyA51ugrd8AH1P980ISFUy5GnOUQzCaTXcRZ9E3d58nOt+xii6CNuJNdeCtayK42cdp1Diyv
r36cwDDbjb6DpIdCJAeASzbX/NuC92Ey/v2g2dr7SlOR2GQyDFr5k/ZrB86pTVdc3AL6zjqxMl9r
wyhad8BKyF3XIukRDG90lHPtbVXrewlDrJ9uyJ2aGUTHwhkjqL1TBBKH1zyst/AJZ/W7YpNBjTfj
+L6yH5Y34lRZn1qp7XkerkrTPMkH1iRrPvfDbaxeq/G+pe+oR35qABR+m2gObHqXzS6l5ZiTf80q
p/s/Gmk0shG83nQ2ScZJbNLncRfsanBgZbW14LDN3O9tCHlXSW8lVSLTAda+gY08ll6gUVZMB363
kPRkbd1Wa983LfzZTqXPi5hITPfG3BOB5ip8iVkxtG47ia1GdYv69hPq1FX0dRhXtoi8Zm+2EaXM
i9GPYDrCoL8imSIH3caX93mOauFNkH9urVddv4dy3e8bUpL3qIEgJf077LeB/Gzkq6QX0/RfGv9s
yxqjkchtOC2P/p4243UZj3ukVTdN8FmRnKh5GzSFrManYuCLVu7qpaT7xHj0v5M/h3pASKb3Mq3E
ZFtrgpu72M33hnvvUhBLeC7lv2wfRpGVdMP/YdUWJNkm7NTHHXl0B0pcz6VZq/pmjL/asdjo6TvU
2huz+GxY10VfOab5KmnSymDnC09DIRQ+9A0QKigEJ7P4pxUdLYuSBY5FXEO573RgEvQ7VX4r25cs
W3HA89wNBj7YRMBvKwLus1lcopbogLdoEjptA4SwgQ9YsZuNHek7NV7DIc3v8mkwkxnKsGB8z8jj
dBjCU/IC0ASnwi2dbIgyaPlRTKqIfGAPOozmGFx7ZRqvhMULgzRoL4TpgmYfCAdng0TltZikbSKn
hyNgwy5rtiRr31GmCW/QkZc3lz3ZojmIpuDVACCmfTj/o21TNhmi1VBzc31/0wqQ1dlOE4Ujr2W+
P7JHx0eSCaW3hKrtdHHapBNPPaYHN+0ke0i7ZgkkyECrCQnB1N+MVIRU+O/fPfdzlUJX/kUxD9RU
MkLbfmcZh8vjPctzzL9jmpCjAddRb4vG5TuM0N1YiruPkf5KnvCTWn4Pt4Sb3pmBk8g7lHM2VnBn
SyvZjbMjM5uImW+uRhDzg8IHaAiqO53lbcBKo9oQII8koh3867tS0VfO6cJ2Ppn9mYN2EZrSQ5hX
SeUhDZ3flBB4xP5eaq+k/uvlGV40xd1IMZnerjPWn8q1G6WwOTmQqJPROuTKLi6DrdJuXXfFIUx7
5mxP0YQFtg0orDHfvFaUmZpXUsTo7UeEWZP2y7iWSlk2AdwWtkWAB/NXaii0NkU/Gmw0esAfQr5/
Yu/98oydBbUfexIk8f8amUUTfumjXWjwahEVrWwUhkS1k1SveU9aO94ZVqhdedEoXtM+Dvdxnnd3
sj0k2c7sqvQmQkl1Lf8wfzjPP2jm1gtfGfNAE4xa2ZrCKX0gCtZWd29NZBb9Zzu4LuCKb+wtYlSB
7pTy2gfMEyD/8wEm1yTVOgD8s+SAUkfaaCZ8gBmipCk7ibRTkdUT9whrZigWIMxkl9TOKdj/1PSV
6O7sLp1bn62HNGiDjiAsbUji4NcPI0SsSvADRHzXfRHWPi73Vbky4uV99u+AZzOOUF3RpiUDVt1v
cfQy5PeJ9ufyNls8mPa/JmZZ1awQI2pTmKAKK8qfYNsS67EdATOs4cbXBjP9/MjHaglqCHHG/Knh
8JA13yRb7JXV7qNFR3o0npkntyNVjSDhx0rNyxOJVO3QIcrKUwgGbdNecdtTyHjua/6dvZnbzuw0
0vVp9vrxCXkDzX4wjLs+PQQASuobyjiXF2tpCmnFpd0Jbr2Jpfd0Cg21iBHztSMnz5+D7rsXUoVY
y5us2Pg4BkfLhFqinHQtNhDnpiKNQjbygWS8L49kKcI4Gsk8MFWo43VGgZUkVj8pnbpr6q1ou2gj
qytnaGlDkFAE4aOh0EvH1OmcAYCANsunpgfGwCv3CfWJ4b1BmrTRbzv3cHlYi5N3ZGx2muRYN/pW
xljndjvDew5pBC7bH5eNLM7dkZHpI45WyMUREZxhxOT2Udr7xNijmI3K4ZrHWxwNxWV4LfSpkW+2
3aw69ZAp5ybNwY1kP/u22wyIQevyriyUneW/xpRLZSRax9Rpyu2gPvr993KNhHRxuP9+xQdJxNFw
AVG1gZTzFWlIZ8v3Xr9RUe1e415csgJ7MmE9lAs8YGbbxLa5So0IKD60P1q0ta0Hqd9aa1nUpRkl
yp1e39TtdXs2owbUbhW6hbFTeegx2V8r4KJduAKt+EjFzr0S7D+wD/BomBQGTjfIAP+AsCcrsqB+
2MTFJG0RZ9ZVpBTU7HHDEeWQMS53XmQ195Y15jsRdkN23xtmBZ2VFVvF706iWw8IXObZijOGPlrA
Xqz8FlWMwhgAW+BwmZ6KYg9tfoYKvJXU9V3bqr04xIneEyCUWq5tNTX11siuF6cR0kSaBSfA57wx
vfBRuB4q8NhSYT90geLItG7XXrT7+4NGAukfM7P4OEa8JasN5nFw1XajdmgrmtkG5o3HsImv/n+2
ZjtDi0i5Sy222vSrFd+m0X2cPzRrQNbFIIbICX4okmPqWYrWQ3CuUllCx9DD3w10GIVoNqhs8nDW
0MItn6Bq3GYw6ZVroM+lAwZZ2kRPbrL755wVcarIUhOwZoWsbFN3l8hAZKBQ+1tCzSlMI8/CIP+b
tPNYktxYsugXwQxabJG6dLWoZtcG1orQWuPr56DHZpgZiZew5qPRuOCiPCPg4eHhfv1ehhd5JAlX
clEo0ORbrLCs/HZfRNbfSWHoKw/kpVQYpnCbkgqWANFfnjCv1QMJLDrvxby+DwHp+lmwcm8t7hcK
EDNnGOwLYg3T7IK2nCbmFVFJjrfD8F4plWsODPQP5doU5tJykO0C5MFEH/UaYc+QZsrLceRGiZEU
s/PXLnm57d2LBmYGaR26KXgdhMzddjpDShIWY8yg3/YUNT/+jQH652gWEr/FEUjHjwbf0RmBhFfw
J5UuZM+CNU2Jq47S7FoIFVDo59tDeC989bxS07KKUIIbau+ghDtHpRiQbtFH1Yw3P5qFfR5mmVwo
3v7N6v4xLKQVXeEzHpswcmmV2Tfm0ja6r66ATpbc7Xxtwp2h1Ali4AFr89Wv8PRstWEn2cZ+NFYy
pDmOiXcTaHPaiFAc80YXPIFWiWVHE8CVylI8xLR+DBX1jv5L1UUvzuCb0FEnDzKsAbd3cHF5AJig
xoNQyhGnmVPT0Ruvw+zYwRCmlNo2jix07LW3TPp529Sym3C3M4lqMmEn9mWhSU8zc57F6gptY3oP
Vv48mtDinVTtV14eDeNVUj9Z3coFMp/Rq42dmSUou0JQLeLydAhpSeRYoYkMqAo6J/tZgu+144Pe
72+vcPE0Iy9GqKA4CFrlMvrlehdYpYqpsuGVVSvV0fOjtb7pmhHhuQ2nT8YljxHY3N56T/5kwQ59
ex2LW0bcg2pzzi9FaTFptBwEIIlKo9T+Kv3wVECYCzb6aPfvZbU2ybz0EIEi8f+tCQvSZN7afc4J
Q4ycRFpud1Q+XaTgYAX54nXOk2J8ub2+xbImQ14AxYHBMFUyb8BZ6oxgo5SGEibRdXrtp3SDkuBn
NIPfMhnZPOZLjAwd2axAhkf7S3PGrdrq29Yudhaq6bd/y/Je//NThFzK66IxSUpCmGP0m1Iii3pC
0rY1ml0yrJha2GiAI4zqzWAFXsqCe9aomaNii+eg17QtalTEt4FxNK1069vvyCHfXtiaNeGzhq3d
dIincu54L5vT59L/a/BVGhA8mZw7MzveNrcQyJiINFkYZEVcQkKeWBeVMak9g3vgQQ6U31rpp9F8
QDt5JWAuxGmEOhguIP9lIF5kj9GHSgqrdB6qo1lWfTJ72CzuMv2oJGhyqbyei5Wy7dI+KpRs1XkW
CQJaYWF22oII94iayfQylJsgG+7VHbL1u66pV8YsF3wRYlQK0egNQQgisvfJkln58jzOWSPXPHBH
ucj/4SOp73qx9WL+MR6NxAGDs74RxF0044S1TX4+eDGSoJsIlvtWst2GzkLPOftz3zgzI2poVLVa
GM1sxiPFjurHot54hcrc0kr8X7rhkIZx6IYxPw6cTDhhpWO0TTEx2DkVFahbKIph28nU8n5M9Fdp
qMNXOxy1H15pNvsxY4A9iMw2cPUASeqV47fkp+wsTTk+JWdC+CnIMisIk6pcE8N7KL9DwZlMMy76
zmC+3KndcK0Gt+inZwaF8z7VXhnmJgZzaEraBJnzz6gRu2qOOH36rgQr533pxQbW+J8FCkmnFNhq
2iAbxBP8obBrsDUNzC9zngtv5F6SCdi0bZzy221fWlvmfD2fXR3goNKhC1gmY1uvZU6gCcy3PLAP
kjO9lGjD9dkqVHReipDCXCxVyEENb/C0OtOSTaH+GordgJqzfvKdB8s5Wfqz03xu031pJMi4n3pv
5bm1GBNsqFuAjMxao8JV2fbNlPs529zIPgQFx8bS9p29kZk96tfYRq4wQ7/jAe9TFIOYcGe49nJz
Y3/wOilkczWzkClRh/Wu70eAIqmeMrLh/dD9qGC2tlfvYBr8KCHJve2txtxQAHa4xIP0dPtrL62e
7jmiSfSWeaYJAcrp0REwMp2d92xkDSDIig5Rvbel+FCm0+G2sSuczLz8M2tiRS+PNL8pQoP6VPbc
Koiwl1UJqvuV4LUJcn3bp9E2q9THMtgXylbdWCcz/FREDwRpVNgRYohehq20VaKVH7aQcvK75nb0
LCoBCeXlZ5GQ5aKkxi4MtCfjsnjmaljZ6KXrG6wmc7W8VW1YRi5NOLEXVFIzn+Y4tOLt2MVAgUar
P6E7WYYoLTvNx9u7vRhAzk3OP+nsJOttE6uknuSdMyFg+a1rP5vTrldor38ZEAhGSFD6etvm4kZy
htgs/EkXiUMhUPTjqGKVSe+g8Fg/9N4a7m5xI9FkpZ7Ea9wRwUyKp8QTUAxU2esHObm3hg+SenD6
19sLWTwXvPkN2sgKMn7C57JzrSrNfD4XfvYSa9JdGZQfRxu247Z9ChCQv21ucd9Q/TDhB9J4WQnm
5MbvmxT880Zry/q+NnPnwZzW6BLmPyJGWTzw/40I/lBEFAaDDiOGMWyduHSlKN6W6sr9sex2MEPS
Hee04wiXbpeQd2VRDCtCp6evVa8wT1mcwj44SrAJT7F+bAvnvjd+Wc5aSvAfTM9CBjMDoiaOx5qo
GyGB7JAjt9q2Cb8qEopzlbrvAm8ztOkhNd77fDj4ylr7Z8kpZ2YsoJFwVRlig7oraRLbGRC+Kayi
59avqW/KU/xYdgqiqn5Tr7x0lj4lRVzwT8CCmAUUAhY1W0MCaUUxBYpFrz1N3A7Br9s+uZjsnRuZ
nfY8fgxTLfcBRjrJcdyhgODcl3aJwdZGswDzcJiogGWR8zpYDsIe4c//8gcIpyKnuyclKT/Al9K9
nh2s6avvPenjoan9XVu9qvInW/ubbvJtu0uH8Xzdwjmpq0azU42PaUQ5Og0H2xy2ty0s5VgzlQch
EkgmL5/Lna18xdfqeuS4wwOrKTul+xxJB106ttAgJ8yQ3ja35J0UhxCqnbGA1G4uzRmTB81tQMhU
FKAi/SZq4OmI3nMp3N02tLRz54aEFLkujMwHswL5fpF9bKfsk5ZNK2tZ8nw6kjMGmbv6imYv1L1E
szsyqKD5y6aeXL5k/+Zhf25iXuWZ3xtyk5Tp75dF/5nb0mImnTflpvU3TflSrnFHL36cswUJTu7E
jlyGHh9njO+UqkPmAgI6O3KHtSRnzZDg1oMUqW0Xs3ORd6fYn7vksao/WMFKnrP0fSgT0wNhMOWa
vGmIJnsyPZszm9i520lfi6I89n62cj8veZoJHBOBXeYNmOG+/EZeIBuTbhEa7DhCr9tTWqYplOjz
bX9eqqP9Fq2eudYhEBUbqnITWVmLKCO6I9J7W2oHVdIYs5E3IzSz/RDAwfpdgwO5HKu90/o7nyNl
F/4mae0Vv1+MxggPwJYPy7yBRvPlirXC7GnupYT8qWFMPewGNx7ox+o52PoczXYHkGTJyHzoMq2z
yae1Wek5KInpw/kPEI6F6ZRJamVzvYu0IWv3sXWfoY4HQsBP5V2b57yXNrf3f8llz00KZ8Pw+sgv
fHrzTjXsw+Z7HR7yXttOzffbdpYgd3znfzZXOBtG5oyhNRMmjsYQwneeuUUPt6VV3fkNJGeMRm2t
5rs2xYe+z3aRGkLO88dTNPPr6PxHCImTjlCB3c8bXKeem6iU79HNtH9Nxo/S/D4Gj2i1bGL9ULf/
ogCHdN9vjdC5SSvssq2NQUyznpCqREffQgkq9x7U6GNjbyPze9Rtb2/2Ump9bk7Y6zInK5No9mz8
YPqSjeWu003m4KkuznU45U9Ven/v6qwSSJjQSeSFcxM2YeTYNdSOqFxtx3KbF0+TDN3OGgXM4rJ4
2Gn0nmeFFMFOEE55q4fYKdOP86HoysOg+Fu7fLTXygiLpiClm8mmwYSJ93lRpYFZRSWhQFbQ+Ttq
0jZFEMD7Fv6pJPy8eXM7i0Fek+qz2B8OR3toQNeTOTS7xoBQ5rWLn2Wz31jKQ92snPalq+Pc2Jw1
nd27ShgXfmBhLOvq7NBFiozYng7NWote9m0fXDMlJGBxPJV6qmBK65+s8UcivZCtr9hYCl4wp5Hh
qRBDA1YRllPTV80jHKJoSzdu8w14ExeJJdf5V6s5sySkXUzZOJOTY8lvGALVmC3znrru6+0tWwr/
58sR/DsqO13OM4wYesjU8Ye6DF3FOCjKp3Qs3Xp4LsvdbYuLG4j4IWo71JqvmLq4bHwkxqjWD8GT
nu8L+RQmn+Dc+++sCF43AqpuhxIrRYYInuJL71My3YWK+pwE3tolPn8J4Q6dSet5sbEeApIQagMw
EkpkUz+HJHRXMRbXQ6xnlonbQoGWSCcdIVOuH+POZ1DUU5WNYVcrv2Hh7cFPgGUCPgvKWOKRHgoA
H8X8E2BdU61dV20L49TBHyhbP7pVdN1CqJrbj0D/KaxBbywcNLUe8nqaXwSp0cHuJO2Rr/ukm8OR
cYD71DfXBljmJETcYDaWaZm54wry8/LQTUo1tJrG1wTUt+tNe0eF/ra/LISOGWI3i5ZDjQ+L7qWF
rK6TsdLojwXSe+E/pePgRslKTXrNhuCTehLKVlpiY+qhz7LfY0t6UOxhf3slC+frYiXCt+nD2ND8
Ak+oopzp/k1SnkLtowIX1X9jB+76yx2bYP9VIHuHY1vv3Fx+BhDRRsVmHSS99PGpCVBd5z8z0/+l
IZUuY6lVPKunCmCV21ZjEUNupzhbT0EZEWxnHuS7tC2dnUdN/BT0Q38agDHAtaNlR50RBoBQpkWK
a6sBs6pSfZiCINpjrf3FOI4culVQZrBuOh6ygFVEATIcJoib0zEG+Ntw6qxjSycDHFJea7s4KVTX
kKbhi9dP8tfIr/0HJyzG98FPLO816x1KQ3oUTR962fIPdqKYP70wnl6sRGUsVLK77FAURdYDAPP7
aDMNSIgdKq+xugeniqVyr9WxEhyq1rLfHGYuv0hVqWmQFubB12K0ldCVfA+BNLtRuyM9wWzfR1Xk
rFx1SzEFVBQoPx7lQL2Eq24quAFThWqplzXbxjhUZK6FfhzKh0LfpfaH2/60dDrOramXn9mP2nCM
VKxZZU87mim1JnBt6hq3zSwdj3MzgjfV8YTnjJhR4NBLX2PvQ9f+KFd7X/PeiBELVh/AcaSnMHIK
V0LlGYGjQca4qcsfhbZV04OmP8cBCirFvRQdwBA55Ytpvt5e3NJzklnxf8zOqz9LtvoGaSyeAhT3
tJ8djEN5+iFBjsbsdobRubL+XEu7Bm6ENVD3FfUeKeXM2asSOek6gdi8NGyXUyOByUo3SNn90PP3
qRv2IKP87nMb13emP+5s3gKz3sjArE1svHKLnqYgvxs163B7ExYup4ufIuxBU9kJLRl+it4rJlzI
xlYyCnDLjb9p8/ik5mtUPws5FAvncprRo7Il8iR4ppeFetqnmyQ3P+YJWjR2EW+M1HtqpfxvWgvH
eqw/Frr98/ZCl4Dh54ZFngQjVeJeUjp00vLp5MkJeY6dWptG0ptH2exgKimyOLqPptrK7+JA8u5l
KwkZrS3q4G9v1GRp08SmQl097V5kdYyOUWqjbqnDR6cy+u81X4PYGN46n5a8G+lBeRf0nXE3ynLy
IkfcxZmfr0BLl1yYhJReDxguAx1MwZMif6qboBsAN0ldt/EAtMt2bRAV9K8ItMS7qoo/UYx5MZLD
VMaaqwxr+hsLkQgYCcC7GXYEvEMIEUAaJ0kL5ZRcIP2iacHBqa03U1mDqy1EIhRU57oPhQayYTG8
9tFgGiVfb+wn16SdwdhbGxxSkBW3/eRqcn8+nPQxFBUojjzjxy4PZ630NMPsMd2U6teBt6UOpfq2
UrbpdNfJn2HFgxgyCI5aObgJgwyy9pyEp8A/ytpG5f/d/jXXuzvXqnm4w8LF3WIKWZCcRJOE/3Ab
M8SVB8d2zDbJ8MdRHj5iA50jAON4k8hu0wadpQ1gC5AZocwbbgfjXVXfhrXB0evU5NKMEGrIV7Sy
zjGTQnnQ60+jE6/s1nUwmy2QaJuw9MBtLOSlRjKGSmpgIdfa3Sh/zqYtkP5DMkFNdbr9YZYWo82i
4Tp0EqihC4mjaU4eXwaiUhTtmpcmC+nzNmm6sqAFZ6QZqgFGwwiQN1HvyPINC6kvzJjjZwNd1EBJ
35w+YzIl+ejUQO+Z0kmkDmXrCtKRWQbTdxsj/NioH/U2evSUT4NVbCRtdSD0+sqeJ6NMOjjo/EA9
LwQeGn2aXslluvEzB11WDVq60Jqeqdm6cL/sigmmn/H70KX7pAYLZXy8vf0Lbc5L+4IzRb5kdGZT
pfQjnH1Xdm45SojJKsHT5P1d1eF+lHRms8jsh7Vq2pKX0Uni9pplITk3lwEiz0GkTFnNN+HxGnaP
arqdcxVvuJ/itVbPddhjmf/YEtEiYc8wcBBiS5sasLNwqAz3WnhvrwG7FtfEpBtti5mTXKwQwr9H
ldkkDWCOyVXknLGYfTs+Jc17Jh1WPt2i65zZmo/WWdo1dHrdxha2eEaSIv+SFVLko+nlG936PlFq
DvV9DgBp+HTb8MIaeRQBJiM+wDgiNjJUxw5rS88zoGp/+5nkqhkXJaOD0Z21qr+yaIsHP+5B8ZB/
Ltco9VWaRW2BLrJa0zk7qOpBLuB3r1u3+fPWJhBn4JxYMQCQitlk0Yyl6o8ltuqDqTxOSFHXg+JO
7cr+LXSCLg0JZ67QxspMBgy16X0cPE7FYdB+qvZuoFxptW6X3dP9kNW3PD/Z9a6NX29/v+vMEfM6
XTVuZ7gNxapNZjiJT26YbTyjBwvFFDwy0/3cmbQ+ZnWxgec7XpvYWDh/FzaF+1cjzKupjs1JT/ZO
tFdS72hpd0az1ttaW5wQVJBGM6JiYPBMQ34TVkcWNbpt/EMxvG2jd5tQ3of219sbev1kvdhQXShK
kHOMKIqwuMyi+nXX1NtJf59qnTf3Zoiq059b4yJDOo00hhHu+cicHftxkDvmXBTe4Xm405jejasH
iZpbXA77su0BV7Qrt+fSITy3KHw8w2hD1JIR/ZSU4lAP36SU2WTb3IdB6kqrWdSiNZUHJY2PmY1N
OPIA3qIgrlhfM+TbMbNgqgHpP+Zb1WfOZu3NDNEP+3X5aKaqbpP5U+VBykITVjfFTTApLcKmElTi
/aFLCu+vya/bYW/mlWXv+zGpIQAt0HY7jHHi3MNNDF91XAXKm5KCt7OlQj8lsmeFT1Pv239nuaJ+
byvJu5NC0z+NyWjtkaIOP9l+DyC1zpPq4zRNw8HKyuJFllDAM0dV/yvry+qQO4Ueo/JXeN4G4V35
PRya8N1UIqhj+kIyv1CQzGbW50yVXXUYym5bJjF6WGVod9rB7CX9Yx9HrfMcO1kebZspajJ3soYB
qnGtK7qT46eQ+adxZP+ltraUwa+sdtWuTcaphU0qdX4VuQdUv/ENP995nqRrO2eUleFQxXJkbcaa
SiDEHOgO77KuLMq9X8JnfJIsvbM/qE5Qh64XKsNw0r3UsjZhV6fxnUyDne1r/RJkpjYcokB3mmcv
TPzmZCalf2wcc8SEM6RfA8aKn2GcK/RNmNeWsc/spN5Mqj1628KW6JhCzMbIumEjG9xPPjKxSZoM
1iHVdG/nqVUQbLLetx6ivLTyDU5GGQ60LM8dg0sT/phEH38206wEmBQm42lFB1nRS9B7SnMaI7mB
sieznMoNpTH5mPeO+ayqxRDuBnDoj+ooeYNrBMmAJkLpSJ1rhnr2tdOMEPobp+iNzThNyh5Ujvad
koBpvybQrFf7Joj4wUZdNzt9AsqzjxKZHLSJg+LZmvSs/TTlQ95uUqfIyp1jpU59aopG/i4r7XiQ
vQDhD2OMfGpyVWT191VU2V8D3Uf5MoJD+SBP9UgHjzmMzxSvw3ITpXnz2vUFpHVtDvzVaSxonixV
yn70hdH/7AKz/Csfe/lR54l+LA3fum+lOAWT7neWtYWCzk7dQDank5MU0qfYqdMPztCV7RaksbXV
0qC811s/8qGos9SPRZJWe69Ux2nXjDkT3nXvx2+5UpUvVa4lpus5fX20o475xppZR7grp877ZqTh
8CMvpdre0F6dDvT/ZajTLUZHttHgmIz4RLDO0Q1l2g+tqexbOkXx0Ywk7a1UWsfYJraX/6L8Vesb
hnXh6w3ydGJ4vLe++YGhTgCjvPw1rIziUNmGWu6UwLKeS3j2kPSI5Slyu9ChBtHKvuXvkAfrKdto
XvTNlhS1pSSKa+Ld3Fax2Wb9vjeCGS+hhNljkjZej9xN0jfuJPs0QEzeZo/SEI/yPuPIfjdHJfbd
OO2UYuXBeXXxQF+jGbYGMpKXPC/by6vA69W+a1tFArWxQcdwZksMTHUTyY929Er15/bFc/VUm60h
aQhOkCh5ldsGoZHViYc1yflWpwxc6u+3DVzd3Rhg+AIuJGRpeRPOkfrsZus46+jCoTySAZ+n79I1
T3X+Fo3IQaK5ktbHol/jk1kzKexgkvbUllQuGH98T0AsQIef45UJmPFvnW1snDU+jKtChLBGIWlX
26npMnow7jA82epeU3MqBYfb+3iVbAk2hDelN/lTagXYCEjqPH/v9FAjDttSX8lElhyCMhKlV5oW
uISQiYDOhy8/xE5VfEq0dFMVKw6xvFn/GBCuZjNuxinNZwPDR0qMivK6yqm4tobZQc58rjFGLYob
TNiBv0evyJ30NR9bMSFOVOVKRJl23qY6MF3df5Odle+wvE1MgahzAYWh6Ms1eINqdqi3s4aoduGW
r6oPqvnhtk9dw5pmp7IBHzDZwvyz+LH1BvZVcJQYQfDJL6HmqraTc9+1m0i3XNN6DqTKLVsIQeut
XK549OIWMnwK5hQSGXgoL1eo+LEZoxkhuZb3WKbPdr3SJF08MWd/X3A0v+u6qE35+9LI8LjW7Ubb
lafHZG2CfG0dgreVpuYb43z68ypxU+XoyWvAl+uCDt9pBnNb89w4Uw3C4Wcufpj6ge80QE5tGsyu
un70VGkbbTwVxjbynso/bsrOJoEb6IAnCQaa4H9mXTZlR4KHYtRTI7uj8kkH0lgax9suuLR552YE
J0hD0rhQxYysfrVgeTK7X7cNLHgBcyB0dnXaKWBEBAPqUATIGDGRV9afFRoq5XbUT4PzdtvKwmnF
Cl48Qxlg8BHeN1o0D2dUk+Qm+i6jwxFUMe3lYCU1WNgsShkm6gUUcUGJCJ4Gs6iltRmSmZHz2bFe
5WCFtOxqFdRrUfNgpsWAqZtWwuWJDGZqcMCswUaXnuL+PjZ3mven3xsT7M/MUgYhh/Nbfe8sNHc+
0zRVnwWkdEznfNC1lb8/f86Lh9/896m7on1mmBYQjMslSJ3sh2mfB5tG+1upPvbNXR+QsW2DcMXQ
lV8JhoS98h0Pn/MLFMHyiYn5u9B615OdXP3pJ0dgBV43QINg+Xg3C+6rpZmcVlkPM4X6dxNu224N
ELOwjgsD9uWGpU2kmCPTNxvDep68PQOEBQDItV75wmehBcbnNmgKML4keG7skeUbzWylfEw8xNPV
Y9PlG3RphrVwvODE56ZMsXAzOLmmDJiCeU/PD21919krN8vSasiaNapt8wi8GI6TPND7ttH4KPoP
vXDt7N6rmZai0xCveNnViefzn1uav97ZcclUkwetiaUcdcQoo3O6Rli0sF3UDPkoIL3ouov9rabv
u1ivjWCT8tyIP+vmLqpWGrELLoYJhjHgd52pzQQfBivj2Y0Hu0qi/bJ1l+eUW0YfcoSSbwfhRTsM
7s/4AW4tSzj7tt07uVU4FH2kbaRtIn9r2s/T2mjVwieheQbekLqSqjGjc/lJ2lBTQ3Nqww1ybor0
KUw/317F2t8XPnmntlmQKvz9It7X6UtT/H3771/vEv1wSo367/fYVQQOg97R6soHBBWpzdHxmqe5
YLPvvAKCY6lZE3lfNDdDfoD3QU8hfnxC9TA5EVQq5bgz6xyyzX3IqfellUB5fSZpBjJOyNI4kNT+
Lj9LnUyIErZezLj/sxLUoGX2ffHSqvW+6L/d3sE5WF3eMZhC8syktQ+oSew7xqUBgEHHFMKJzmuc
ycNrn9T30xhXx7yrw4069t+1ehzuY2ogt21fe4cCUxrbCHsQAgYiQLT3tUGqbLYT2qyNZ2W7em3e
aA744up07i5SAUCgNFgvN9KPSjPJzJkaxmh3lmS4jtXcx0X4pbHGTUenzaJi9S8WxVuT3hoBgqVd
moy0Ngxg3WCKpnyJ7MJt1oA8S1+M2xNOCnr4VCIEA52lptHv8Q2jRPopQvlkOzgvQInkiEppTwlr
e3tF11GVGs6MYiIKMYKsC/lgl0aVY5eAob3sZaLRXr62ay/Q68fb3Iok1kFLoMPpIr6fCjVvC3v0
4S8Nv1jeRoZluTsOPtrTPoTHLx1D8SUSGyZqnvXh9vKuD/WlaSFpKJpBQfgb06o1nAaFmXETUoYP
0x8D1y+XaAnFIyVp+qFRAjiI7cQ14y9BVuybtZ7rtXNcLEa8Niov7KO5prmZFLDVYMtgS/lQO4OL
WtObryDWWfUUPZ2VgHXtIpidUyJ444Aii/dI0dfUKHXW5iWQhESHKn/z/rhDN+8f1QPuXCi5rtHV
pd9J3WyjdMzu2BvOL2bjnxtpLI7kHfvbTrG4oH+MiUIWnaPF5CoYC7RfU3qSaCTrK353/RC+XJCI
P7ICgxeyhg1devD0bWc+RFZHbVfbV+pdreym4ocq/XV7XYvOfrYuwQmDaHJGxcOmE6rZtkqiR6Mb
dd7FubRjBHlt/GltG4X4m8peNlg52kSy9hp4L2UH1nBloGvNxHzJnGWVgRMFk+WHfCn7OwkZgA3X
8lcy12sFh/lTzSz4oMRmZPX8I86MMH5p6L3BOgznUUK2tHzMdbdp3UE7esnJCD9ZyIH6souIfWk8
6wmzZK7arLxorzGAwq+YP+7Zr3AyrYBEg18xIAqpuWowuCp03/G3YHhOkaHuva2JZGe3Fp0XneZs
9UI6ElSoUhU1dsfoo2qi+XOEIn9Lu+a2by4eCMw4gFPmzqqIDq6nFnoWDzuSTplOZx2KCeueR2fV
Y/IgmKF6srKVau0ODtfbxuc1XGYKzBSBJAOBZ9vcQsKjjqlkY1RUbMelfcew7Tah8tUP2ruZWye/
XXOo+c78z+Z0cUxgsOwyH1V0yhLSO+tXMShb33P1+kPBNHSVVdsg36dZf+qDlct86Vv+s052+9KH
zFCuR9XHcIYcW6mZJz+s9pYK3ht+19tbunip62jj8Lgkvby61JO2HtosxJZNN8bttMm12wm5j2Q7
0gEzimE3//+q1p5iJTnyW7eTvUKCtnhmzn+DcLuDN2iypOc3SFbkfaJC29+nZsabasq7TSbDvNNL
/nSARG+8K0K1ek6H6tDw/FphHv0Pm8Egzf/2qMS3qYIsGnURfohsAiFrtl17jKwfUrOPjb2vuzm8
Cz2bRK1tWAtfcwi8cjbQAzMl6IwxFL55qUUhhG05IdIfnzSpZFLDW0kAFt2KaReD56Q+88ZeupU6
Ok4K1T3bHL5DxhlrP52ZPWPFylKsZ5ALYSI6+MAvhOskkgZNyotqTjOMu9bMj0HLVNn4fcVv5z8j
7hfTYgQhC/DRlfCJlRShYkdzRtgRYgfPfsssKZ0xDzJMDK35NqqmDQa7/z4U+V91bb2WugdjVap9
9hpdW4lMi2ER5lbG1yiZUXgQwm+XSFxKFZCWuE53nuZ9AH95bKYSLUc05rzwVW/TnTGkOz9ZyRZ+
V+SudoKGjU6JE+TJ1WeNEUnQ4L3bxMVLZQ6HsNK/J2Psps2HSWm2ih/8QolmLuF2tPC64msTcQP1
lXqqjZgcTXVN5+vtrzMfWPEn8U1sSrom/4rjN6NVlyW9+/ltjCpU95pq4wGaFtfzhqecGX0vXmPa
WfLtc4tCzlQgRDOOExaLaCrRM9S3tZx8DSmZGKtonyUPP7cleLgiNdOg9tiKSaSdPnSt4q3oV26f
pbvu3IiQMlWGFNSKg5GR8BtFpRv6EN7deQHvnt3tr7X0Hjk3JcSFPGnaAFrWeFODG66zHUKIVvju
xf5WRQdv9Fu3aFdC/rJJZDBA9xOJNOEmj/oijDuT1cleiaVoU8XqaXRktzWdJ8+EWzB9jqVpRY5g
KcZa+u/ZcfhlYN28DIBSWhljoBAANZ1RAct+Cv21/Gjps83rYXRqLj+JYIq8kEOI2BuubtMai5d0
7HoAyQQMYxsmBUw3foOccA1QaOUiX3JKNK1QjaB4zyNdCEBVkXKLyh0yJuNzrO0bpMv6f3OBQEjI
9eHoOl0h4avJzdBnodEj3Np+k6YnP/gcOp/NtQLe4kqgylJpCNo0ioWbEJTZmHCL4Bt2+LFtu7eo
Ypqun1a8fvGyB4RiQVlFGfpqtISJSc+Xh5H0znk0gp0Z3/fZfqzA6bzIxi5XdhrvA/NB6T7dPm6L
6zuzK4SqYFDaoA+mOXxkeyeOTlr5IU+l/W0rSyH4fHWCr0d+OPnprKgWWHqxqTTr12z06AAy26hF
Zu3DolW2ZZatoC2W7YLvoa8HC454so0+K7WaNj/EY+kmTO37zjK34yQ9e1LmZoq0N82/b6906VRz
mP/Pogic9Zo07DRmYTda7m/s6Mlp1zDdi7f7uQnBJXnY6KXpY8K2PdgTOFm7wH/x+y+FuaGzpKK6
6DUrB3opRP4eAlLoJMOsIRw2zyiMeooM3KSji2x8heV0M8T9VgPQFFbDXaOnD3I/nm5v5opVcTMB
aAwx05esdHieCtRFXtTgrZJeav1YlZtyDay1dBbOFimWLR3NaWPmYUACR4wf3gcaQ9LBvzgJ5zaE
84buaG76Kjb0uEbc1TV0+H/DiJHku7FBM3PF3NqShIM3pnY8ljLmrOBbwkxKNuxWhYh+XyNCgmXi
8HPjf4bqiB0BLfabsuYO3bRwmYd7Re38r4CWzR8hAwd7J1eyj0Nux0/W0FTTZqx86ZnGLh2xPvb7
h6BMkvvGsOGYv+09C2ufObpVBEkhZKZQfHnB2hmj5A0vV4ovJ8+/q63BtbtVzoq5oSoufi4E8FiF
BcYRR34QywUH2lEf6/vSeJDsUn3xU+M+LpXhGMvt3dip/Zb05XGA6t0NonxaWeZCxJlZdRhghR2D
wX0hHADNZErIItmfNGZNYczjsri9kUsRBxNoLsKMYYCLE65zfyq9xvDJyXLz3mmOQ72z801ifdUD
menDw9DzEF5pMi99PNqLUKXOzOdXlJ+JqaWNns8Zp/SQmAeJvJPh+dvrWggv5rkN89JBKkUGrNRk
xOpyC5vO4G+n9NELP8OkC89I+y9SCXQo6D4yEjdnmsIugp32zVbjLRoqd3pwVwzvdriSUy7uGoBW
nn54PuOwlytKSz0MggkTtoLL/+jTx7FZeVzCIbfg8XOePPO20wIWmXuaaKhGyB+gYpTC8vOsYfvd
kOPuDaWrAvZST31P6sw5eWEkPVlZ1NxFqZLuIobZjl4uByc/qpqv+uDJ38oo946y4k//Q9qVNcmp
M8tfRAQgEPAKTW+z72O/EGP7GBC72AS//iaOOJ+7NUQrztznsbuQVJJKVZWZW6bZMV4VtCK7aoij
LaQC+iOatAcLjf7l/C2bQMpIY5Gn/iAsvQY3sss3xcT6my7N9c3U0jpI2968aSdHu+NNJDoIek3z
rjGa+MNkRn5Di75+iOpWXFss7e5zjfd4bSY1yDmzwgODWt/Gm1g3f7hzBn790mojE1KWdffc92ka
Wt2Q3lbDjBBaQLqrC2oUR8E/kjigM52hu/XaUfCPYeLGx6Ge44NhN0boRQh0/L53rX1Si6pGurnh
1ykhy5dF7DBAemhjNn0JuXMrAb+zV43bhtp8q4P+osA/KsTWRT/7NXAMaRzoc0Je4nx2jyNtBWhp
REnSMLLyqfatQreuzVqP9vHooZm7bvW29XtM4naEnuDGRosWcMu00PZDn6egGLAHb8vokO6K2aPv
RZcUR2QetWeG1u7vc+RGd209WqFmJKQHzsgiuZ+iEGptoCFtoaVQz4w3MpveJrf76ehA9+S9z7n5
j1Wl+v3o5Cys0FGOgBlQqXyjlVX+VmR0bEBBX+W/ysgWRwYtjldmDMOhKo0Z/e1TcYP/3t8krgvA
TO6Qm0ibjH8QlCQHV5jsxkztZsOrOa39BqneN68x6cNYxh6DajsnNYCDbj5uoyKO8x0IMMxDZbbd
Q8ZIswWa1usCRsh0RK/X+N0ZEj2ENSCd7DQqdyNAvRwXsp3fu4CU3eZRw2oIVixnOGR4nuKsKB+r
cqbVhtVJfeirpvkWWzTxfN5FyTdWJVT4Rg9EzFVq1N4LQ2vkls15fYx6nTyXfU2iAxSrU5CZmvOD
MZISwJXJDrRIcx5sp4kOndHa+m6wIhKHTd9Ehk9L5FwDi2XTsMvbVjzk9TANvsi96Hq0tQIISa3f
R2mtAQohmupHVzI0yEUp6JFoEtlPsWG35aZ0hvy5YpZ4MsEG+d2rQXwd557e+axm5XNJhubDzpFR
AP6RAhiQZEnzNoxN+2T3duoBMEQIZBqs4sodRRzOPbgp8qodn81mMrkfa7z6LYZRhAZqic8mTQHE
y10UivzCrEBcX6Re8kSyCHqFqZ2Mfozg/NmcTG1bRT1JfL3Sc7T7R2J8JTweDxGwF7A6Uno11mZ0
G5MOG7jSbYFdhD7GpKiHq3HM9G8Tmp58M2ssfDogNAUIxCvntuB4YIPtyxaHJko1HB2UZxNESGd+
tLiW3U9s7isf+ljNIXPQLF3avRlG9pxwZB9sAQway36hpWt8qR2vPxRu7qGmjQTgXYk3WglkZbKp
ecU/YjdKbnEa9huNF9MPpzCb7WyBeI4MpUj81qnBITRPU3yVDilCV2+i0a6xWPEkcFxvddaagw9D
8QFgqWaLHo/sxqor9qhFU7KnCbGxHTJwubg06cKYQAQE2KZhCxrL7BswNZpvTUkfgmbH2YMqZxA+
je1hw/nkIOlnmGgHAedzvLUmByq2VjOGKSutsBoye9zVlHIvcAvLnn3QH7SeP4Iqs9uYSZsneJRx
FIbtGqzS/gAexBDEJB0JHEB0Qmpk+bPLCFIkZSu0GUeYzacAOMG5Djy9zX5D2QIYcFE13WtTeVE4
EV5/c6yo2w9Jnm3BH9N+I7HWAagDXBXX+i7kDq83ZJl00J7Vj64+mwU4ATLXd5ysekBTgHMdd157
BWmf+WDAE6F/oCUqYZ61OgB4Tf9ec1L4mAAoBfFBoJsG8jinWx2FCMP5ZnpvOmrJMwW2zs+mraWS
Q1oN55ZWwYUDBZlkySxH/1NlLHVksCs1ULDIuaqpcjXsObGwfMFJUTDuazMGpw4quv30vTZ+LcIg
HtBJlCAjlP708vze6lRsFasxpKWDQcJDotyG5t251aZ1WC80RA3Z0vaYHuxh2xepDy21NNmL9C2y
frFG8Rhfi1SQ1nPQpYikCmKuc5tpm4BufaldV9Ftmvoj3Xb1bmxvItWrbi3uOjUkTSlU6CZvWErK
Gn/u+TuJD71KInXNL05NLJ9wsmqsiXiSLqs2OwdR2GBpJ/+9Lk6R4cJTDv1dC1X7uYUKTWyWuRTf
vPFqnHaOF3q2oiC9RNTyYwm6HkC/g62FfmrhNtqi1Y1hqdfO7vXo5scuzaCUm0L72txcDu7XluTE
lNyPwR2nrYsco4ncJ9e6h8qroWrr/UzBAdbjUxvS0wvY07n0EtgAi2oA1kzEiJUPiXk/s6Z9BJYC
E2xxyUChtgNMMwF9WgHyqNLwMyb2ExRFBZ5snf7dQYfA5dErJlpuHXKdrInapY2Cx6FHXsceqYVj
rGqEWvNJyKIAqoc2YANvw3OPoUPegqEGT0+T/874c8JfvjCKJfUKdhPIZsjafQiD2mhq8ZwpvLBp
/A4IE1DUuqWqe3LVV3BEoPPfBVOCLOo1mgzZiwzvWxIdTe2fZgDVnKLGoDIhnRC6PTVsFDDRu0/e
kAIesdFVEq8qG8vfT46IKuODa7l4M7vV7yYLs+pO1I9fWZG/M/XpyQz2sXrEMGrEa4395lbfoyIY
uaqAsOpZJysivZVTw0xiasNOCcUq8sIGRWJYNVXSbaQ1eCFFFqaqKcIG8qit/Wr8Z0GR5XQ4GYN0
nrLMBA9mjTF07ZH1b9x7yqKHy8uhmKY/l+7JintRiU5wDhPA2ic5xIL4F+4EsHguXalI2CEGO3ep
Se+B+S1QpCqMYwrpU9zY+n+WmFrmCWEbIHjgoPbkGr0O+HvjddjlU4FOlvHe1R56+yZG8zpVnIpr
8cCpJWkTNgickxLgpGDSd1ayj7nrW/QBtOXVf++AXcZEoTcKDuol53M+b6ZRR03JYGkwQGxwO1vb
YfzK2gMPhR58JF/RY35ugguIrRkRKu1dfWN7ld8VX9nrfw3Y0hjysquomyyn+/ACgDhNrqpoR1WQ
pdWdiPYpgKPRd43pOh+Go6dl0/ZLEs7ZjfFWazKfqS7qtdsQLMnAYKAOBGZwKQ6s6hlQ2BHFtQRw
8iLeZnTyQS9osPDydlyr4tFTQ5KDQVaeW0W3GGq7+hpZpexYIqsROl3b3gPtGQV8AN31QOl3oRvt
hs72NqcpCcCNroq415wd9/IfP0T52JSCk7wjczWb2LpOttVNASj9Y6xfdZBBFIYi7bh2DJ2akooa
ZW02SKzA1NLMm5KHEYJCl2d23QJY9xYkGNBt0jlEcogrsCV32rW7urolg2IzrXoIUvj//r50H3gl
6AW5wO835S/Ws01cIl3iOSFJVUT4f3i55BgYTzsAjhA6ot9fckY4IopaIF8M3IFCXNPG40fb2jEo
YZG06mYHfV6Ob8bQ0sqqazQr307ueJjbHqmxwWegLycgUEtHb98bt33kIfOlmIu19+HpB0pODGRa
P/fLXPTam0vvE3oskjCpoGp8bOo9UXVfrE79yXxIBwCSjrYHHjOUFlERa9POp/UEWOE+RoboshOt
HTWnA5OCl9JjgI1MGBhDtyR56bRbXVecAKt+ukhFoDEBhQvZT0ettMEGgY4LZl4nmYHwW1X+Xd3W
fy3I0Pu0zL0KTR1oFIDOSt4+t862zN/z9loDtcjl+VIMxpO2deRRPjYmBpOk9b5i6TU0APeXTawv
yf/mS36ht8ScBIsW/hra7yoyIrFW+rmTK5ZFNWmSSzdDxi0jwspPgA+DEMMpwQqYbazhaWS5YtZU
Q1r+fhKTTTUIYME/iGuzsza0eikocN2uYt7W9+jfeZPOw0g3UsdrMW8x2+voAOXtzTTeNBQBFDTH
jJ1HtpcXav1q8wAkh2QDmBfkt17Npmy0rB7XSXqdFsdI3OVoPDaNN/Aq9WAgs3zLCFAK9vFS/Mq+
XVqzkHwngO5JM1qKOUOCGqaT9lj2SaAj05+o9J9Wl+3EiDSjg1VOGl12rufumLPjRYt+fEXtbHVD
ndiQbpmmTGd7tmFDgGumXAgNeoXzqSxIQSHYuOpU02ABc+lHWhUMqo7aVc9D5Q/QLuePZMy5e1dQ
taJVgbar0mXPDEeqXxTQmgQFNQ0ccLeB5WZ6ROnkA+1fhy/44KKECyStCYDep5b7bGyZ2wlUUO34
oXAJgD3PY9sgmV1fD60TlEJ/4OLH3L2iKT60tP/MNIyXCojVEKguiGHnU55Ag+4ZNzD2ghkZeO+d
Sd9bg2b/ApVUdu26lfFyecRrTomphvA30A06mrHPJ1uko7FwOMMpE9/IoIVR3s3xpNhea4fjqRHp
WoRtkdYWjCTkZ+qgorPP7RpPyee2f708nOWX5NDn1JK0x0DtNsVDj/C4FqAsBU8Y0EWBiSoR6b5d
tqSaOGmn4SahOSoxiBe9jzjeO9mT44SXTaxthAX9DpJb8IPgBXO+NqbZNG0KSregjD6cFHpfKEDX
KEnq/uh9EG3bxD8uG1wf0/8Myt1Qbt6jnbiFQbMiIRVoWICMeIEq6GUz64v014x5Pq66sg1ulssi
ZVtahpa1KfMnYn3hoDqZPfnRb5egj+8bWCH8vWC7oVZkmtcOwtPfX/5+cgs7AKkLCK/hSSIg6Aix
aqa6lVbXf7kNwUsBuKv8PB5Ym4PL0kCjsvPEuylg4pXrFqqJKIQe0gllIhVQeHWjouEVeAbA74Gu
PR9T3FUOclaw6BnXaQQwCtuW8eiPvYG4eXvZC1bn78SW5AUmuP9tm2P+EsA/NYqmecVZ8JkydjlM
TyxI76DSnUqLC1ho0JLJjjV/quJHbgVls+tRIUbszI5GvAUxP0BdQVkqXpSrAY1j/9F4QBPLp4Am
GsEZ2UfwQC0xQNtXOMP0YqUaKs6cuRWA0VGJ0p9oHnOHFncUCKgqWJoQbgyA+0CpbcVcMeerGxx4
DUAVQHLzibHfMWPU2iOCLxqemBm247HzFIeWysSy+U+2BSm8qUlzC+3MzLnNenCpley25Cpy8tW9
cTIS6aDH6Tu46Qwz7ZB3V7YzVghGjCMTKd20Nju6Xo62RxZfWU2leuWt7pIT29K5PHZ9ag9gHA1a
UoFXacuzpyrZgRMH+Jcv7JG/lmQGbsbawY05LCWd7XNL9zvz/+cR8o53SOU4vIKF3EI4Wm9NdPxY
haI0sbrVT4YhbXVPGDX6V+B2g/EKclhTPF2eptUFcQkYmwCOQvvg4pMnPlcyBsmuBrUoEG34ug2O
/w0Dm2R0jyLYZUt/iuNygIHIFu8EHCzAHUhDyXKD5WRBcoAawI/I1TD8ziPQH95qELPrqnAke6f4
NkU3tX2Pktxl62vjRGwI6JMFKS/gLc7HGVGtZBDxxjyy9oMnaC4X39FddifsZ5K1io28tsMAPQWo
CeAEC7mkc2OgEwX6Yun0My0dXD9XBfshiOvbVZCUV0O2abt/Lo9u1SBoX4DoADenLbP+aBAvNuuo
Q5rGra6m9lsLpgpX3CbuGMxR/DwX0wbi9oopXUbxaT2BENSxqGgFlUvSDp59TmkAR5JZYK+D5sxw
NSk5oFaNgPYL7RZoYgZf+vlUeq7okVrEW5pb7baN5kOT6Ls2puHlCVxtKAHrOyTcgMpDHlO6vvlo
LpR/y+shzW8mfjeD6Drh7S0Y1UI0u26TJrmH8PLjxFrQ+X5ctr62yYFVBvcU0EAuksLng6TeXNLG
Q5DfQL1VE9dD9euygdVZBHU3ihGoBCOPem4gM61G6ATXqRPNu6VyV2v6No5dhUcsF9QnjzgxI11g
OoFusrPEJaYDfJaJNt1i27Mn6wuoZzAN/h2OtJmNygAPLRpBgwgxXYo+nKz4aAwA+FQ1qdV9dWJI
eqmkbkT7GuQ5QWVCF8P7sNDHmT911l3vbMoq3bfuF0p6Lvq4KA4PlNVlGr167D2dN0jWx9lxmt91
ujf4F6qrUFJHyR4Blm3K15ZGwKLDNCRsPMYCR4ChAlekKhG65tGnRqSznmYzeIhKGAEb9b1O+wev
fLzs0ioL0sFASFlUEMDEnoHmlyHu7FyxFKsxKGp39gJhM3D2SLFKpk9pPHLsytZ90yuAha4m80nr
X1jyALb45Ea7QTJt/soL78Sq/HJJEHvm9vLgH7MZ7TGvHXf82t0o5TwW15X36qkd6cCLuT4K0ENl
gdHQcpea08Mg3vjs3dP5ZwFAn+9kPy6v2NohdGpR9okyI1VWYTNlNpAJizZK/5j9Z+FVPFxOjUhu
UZitGfMIwxq8HRhkfUiJg3+UqOgo1066UzOLd56ETZXTjkQ4MFPjBZaLyS/oj27c17oCabHamXdq
SDq5rckA0fkCzoPAdBBPH3OEBbuJ6keIhUJpDuoZtomA6gslPeB8Qb6HpDKg4nIGwGMxa83lOswH
/diVzu2gVCVZlltyQJjwFrJN0FB9En2K7GoUaMCHCae5bZZncj37adL7BSOAyjRI1hwdUm5G+13E
72atolFYWUJUFKlLAWEBRlVmcKBDbxSpiUtEB2nYWO0YujT077aKHHvF68/MSHci0L+xlTkw03Xo
Au/EXWc1v7tS31zeXCvb+cyMdCV2/dwM6QKmzFt2Awkp4LL97EE43g2vIh+9KIqrfuVmdPAORhUN
0NvPtTRmaHrDWlz1jDavllmFSf87iQA8H5/gUmgq/uGl4+4LYzyxKd3GmqWNdtOZy5G14fMTzx58
n9SpzzpFyXx1zfBOQFxLwUgoEwPWLS/idDE0TmDpdJPtMBfHZo4VJCIqM9J4iOCxM+owI7pdQ+9Z
u82T/eUpW5b90yaDMCeePhCqRcR0fk51UQNxRJfiOBzRrJ+GHkcWByidwu++UKOB7h56REDJvLBQ
SheKB2JgBGUwJZJx09M9EX2Qq/IHq1OGRhH8GsTJwd90Pp62IMBJ2C6yMMDS5ebLhB5NO1bc/Gt7
ydDRaotQHNMmYxPjWJhaDF0KgDqMXZQgFc4sENZZ08YbPKBeBBKJaaVYqbWRGcAIgjgRod8nTB0b
aQLQDLgvkw7acB4vmo3jDeM2JbNieGsH36kl6USaZ4cCmYDhJR7kK3rruhy8QwzeQdw0h8vutzYo
E/V2NG6CbuTTQxhcJ1HuZUiK1gKS1jqY5BgNJ+4p8slrXm5SvEMXwT284iQvb5zey6sUmRgvKyHd
s4PwbeJeUcef2PbygNbm7tSSdO9DK3MGxBsDKrUtqD186vwYvHAgT5fNrAS34Av9O6BlXk/CC0Mz
9Rh/hRl7vnNGb1dVKi2P9ZEsRJ3YSvYnfn0I2EC3kCCxVJS/J2DEvTenD0eV3uCqA4Ar6l8r0hGX
ZgZpkiVr2tf3VX+YwEkiFLfCmglQ2SCxA3jzQnF+PldpUXj9uKDfu+lW2K8a6Gn1VnHbqWxIxw4X
I8ddBxuutbXi99EAfZlKBHPt1EHt1AOZPsQBAeQ/H4fIzQw8YrgNUjb/qIvkeiCQayNsm4N91G5c
3wV3rH/Zz9Zu8QVPsOTF0Awux0B2xdkI3SXYHGqgbG8ZDuymqHyQ8Aa0DgHBhHD3ZZNre/XUpLRc
Q23mca1jrzaFc4u+j8Aci59DbYSF524Hp1Acq6oRSitncXSmRRSzOlV1FXSW+IhqrT3kQ/teDfo3
3Vs0p1LvtkA/mGJy1xf07+RKvg+V0UzkNSZ3diBmpddIXIGTZdhA9+FDVNE3vTJuIACgaGNY29fI
OYLSGHlA3JTSNQwpFnOqteUsHK/wbCAi8+c04NHvy8u4ljBDHxXkcwBLARJc7vuwgGQUgLfj/DDp
jZ7RYMrpBlLAu0ZjV0X2rXOLgw0goh1P+9juf142v+pFSyILGVRwGshMwHQYBg4aZATv1c8uK+A4
6daMB1xpH4XGFAu5OqUnxqRDn9h6GoEWDEkZEOvV9DWbs4PXQr5F+0pUjZ/737CkM8AGFI9RjmFN
CRDVunvllA7iQmffi+qOdfqGJ53vzsrWWNUIl7+f3DclPgkcebCbsHpv5jxgdu/bQHWALOtGTFOA
drn7eAAfDNP3Ud89FTW9c1JIUGldvmuy3jeUNJWrS0x1sActMHZwMZ1/E+C0OR/7Zfsgc50nWw+c
6dYGXAe+iiFudaOeWJJGPzocNBgJRm+J7xbxi3yfoxhisE0Ul1D9ULju6l1yYk06kaoJFARkGVcK
ChN9eo+QJzWgnnp5g6isSIdPMma2ZueLJ9noRw0B/fQRjSmMrB6uJ0NZ/n7iNqSz+8SYliXqu3fi
dddJTzdD9Ao0XGjRNEyTjxK9updHtlabXpRG/nUMWUWBDQlr6sWqsPMtSdMD6CoDYyjDwen2iJ5R
XmEbsGI8DgPZJloduvGHrsX3eXK4/CWKOZa1zbtGoxHQfksa2txYiQlizHRXayqJnbVgEIoOeBiA
MRBsydKJ7uRtbXsZ3jwxpAlHRvdArO++MpK/JszzhUTHcwrae5xw7RAfmZOgmTR5jeZZYWb1mDkZ
CTk3U5GucrsJI7Gm+MDb+sYYHo0S3IuCKjxzrdiIHjjoBluAYKALSJo0iD22Gkk8RIUgpYOa22w/
5uCKI6+O9S7mbR/d2aNfWgPYH8JWhThVWpfmM0Go2locAzWRW6qsB5ocEzcY6ysQ/Ob9D0CysR9B
wT6YaLMaw8uLuXqcnQxdmuXWGZueL2/kKgVFGQtmuovTfhMXL6XnWyp43lqG8mympdsxjpM6KfDK
C5L51h7CGm2u9rCbU4646pFoj7m5EUxRFV91pKXDcdkQ5BO2UfPyUfcq2Kyj5FByKGKihlu62q7H
EC/P5uo1tDB6AeFvIVspOdIw2cUUmXgt2wnUfBGnar21y/HCmK13XFuKI2VtYEt/ugdpHRD6yGXI
qYotW7MqBPzEaX2e5b+6xhsCM6apP5v2y+WxrZU4UPPUAa2wHduEpML5howr6F/qNsyhU83atVl9
3bVNtbG7WBzAiER3PSU/u7RpfeH21YYI8PfX0fxU0FrFB792mOJQR3uAha/5RAZrFh0RiLLygOXe
0eqbwGqcm1z5ylpxV1S+lucoZAkgTSozE3YsHkyXDEgipo9u+VEPDxWoeicI5FBU58NWgxyXo/Ch
z6sKm0iNoT2WQJ5FLr9qrpmkVQSbrAiM9mlh/qjooRpVfFcqO8vfT+5jx+wZFCWRUp+coOufpnLr
zHfcervsNSory445sVKzEVT6LkZj5xA+dQHaMp4sHZXx58t2PnvEMmtwTzS56p4jO2eTJlA56JbR
5E/j8FDqd42KtP/z5j43IZ1diV3PnreYEM6P2DkYfBNXaGf4PauqAJ/vcGBOdBM6b39UzOT2kw6M
Jdq09AqL+iHm3qPu9oqc9aoFqMtYyLMt2ihyLGawJEojJOR7HnTszSL/+chd6DwhhQiCvEUIRVr1
PqmnVvxJvjsvLdmSCGD66K4EJOjyqq9516kdKXA1RYkevBGpL1ps4jz3YweMSigGWYrxrM0XSk8o
/iBxBNo06VzvOwRuNUVmint3ZvVPPprB5YGsUHHhKYeZWninlyTo4t8n+4QDCVFOJcLD3q79Vjzr
UPtMnGJhf/F5deN5vy3KHjrSbzP2oA/tHgWO594kG93goNOqcEY0qmfBisPb6IheSMtRvgH1hvRN
PRTOAOVHyErzq2jur3hq7Ehjbyf4/jSrqpdr5qAjAtdHDhBuI01BVYHjYXSwmLyd62+TE4Eoppgh
LBpUed7mPpsMC7wmPbQbS6i8x75lDY4/C2c8xhAICb1+zhcN5KmCbHXvLpRabGhfIiSR7u1qsFQC
bWvfizoJhcCshdYIuRsugjo08siYngnvCT/K9I02i6ObVtdC636Vaa/ykQWme16fIZCdg/qwacEV
UXA9X48JsrkidpdAUePQSGj1zUj6a2C7Ns48bXjjIY1TAHc77tDKqFqd5cc/GYcvWOD8WCgKJeNA
7rRaPyO0EYO34aO+13Rv6+jopLXtrdZD1TsdEfKgndZ8HupYkaha2YA2dh+EyhY1T7QlnQ+9xFkz
FxFiODv+MSaub7aqR8DKUYJGrj+FB9BgACR6biEfYtGQIULWNgqt5NAYVwIMSeX75X2+ck2dWZG2
lCgTA/yLmMXBOXABiG1z57nhZRsrDwoCIwtVDvYR0l3SZLV8TmfeojpU2mKbAWzgx7FnBE5nTLvO
yzLIMIzZJq/AxC1YJ27RaYbkjTHax7boH4ZunhRftLZT4Lo2iAGXhLVcIyNpNFpoAMwDbv5GJcEv
3NtI1+57b0StQmwUw1/zVLgoiDzxojPhMucrSYYWZe3lSVMbEZRSivbaA9NXmDRV821IKdsiUrjr
4tm5BeP1DXM1B4oQmcJh/0yyvF+wAJA4NbBf0aN1/hWR7SZiiEBIIWo6doAIF0QPYlpYz70xsV3a
i/YDXXxlcoUWLvhcyjJUKQ1gzA+Ow/izIBl4qjrNsT7cISYb8NnOPW62IjvqzVQmYTZrQM+1HW2f
eWKAyNPNwEfWlt0UxjMtXkza2QuNjfGsd5b2O+KVs897W3+xo6jZ591UbFhizddJahUohERR4sfg
RbvvYy5UfUqfX5lYesRliNYR1lBZxiATeHebQ5kHrgm4l+ncl/bPDlWEzOBg5yRboephXMk4wyL4
AZa7ZCnLS9PPBmqNvYPHSj+FnvtA4k3Zv5XOczJ8QOsuRQqG3lhK5ca17Y27AIVZULSDLlPaeWNu
TjYkJPJgTECuaiyqLtkd5ZaiF2DtrIIAJZg8MLblgXLuW2MOvrxUoBE67z1QuR3S+jtz36mzvbyT
1rYtel0gaU2XA0VOWY0VJz2gPXlguWNoivxAvWyTtJafk2+xsBTX2+rcnViT0iDzYA6McVjrZhCI
m2aYO/eNUMzcuhHQ4gPQs7SjSAtkJpmIHQ+yg6IYf46CinvXGV4q1lWKKvO6A0I6A9U5FGeBLDpf
I4YOHj4uj/MqGtFy+qOd0FhzNXt+LFAYDE3nOACYWqtoopell48dyyPYbNAxAoBTcg3X6pyIFphF
2r3M/ZOojzED94CfaS863xuqp8pKUgBAAHTpg3EJ3L6op58Ps4d2X4EmOvhI9wLYuiCBnm2iNOwy
32HvJA9iWKW3br277JtrAcGpXSnyZ2ZSaqOLcbptt0sdsR8nFSxszf2XJxImE2WrT6lU3o2dmYPo
dEFm1+2hGfdTUyxtwxWdFe+YNbc8NSX5flbFaHpDABy4MZSnYrp37dzXi/wLG/rUjHQzxmxqZp7A
TARMcS3uRfbuFVUQTb8SsGdeXqC1Ix+tRBDs8XDmW3Kb+pLsb8uxw04DUsN79Jjne/YDj556aEtT
VZ7fXPMHisMeSkcELGbyeW802tBwssQ8aOPsDN+rn8wZKxdqzUMbvQIKrlk3ffwxVUHh7kn2u61v
E6dG4WbnDle69YtrjV/UT/m8L+kmLVUUPGvOdPp9kr/SpiWZHSMcAGU00/1h2nLngbQ/ulQRePxp
yZZPANx4IK/BYxW3kHTwEO62RmJjJriZoItrl08oZvhNwv0ue2jotEkM4mddGeYVLt/8e03ABhTk
zU+bHDPxWrqgHBWBTh9ErDjhVwPT00+T3Lw3a4IqLyahKa5ARoXJD5EZ4mxDvGdWbCnbDNm+gv5a
XGzK/47AIoBbwjzapUC1JD8hmgY5DySioBcMrnOkTv3ICkaVXN7a8XtqZLm5T57xWVt7JfCFCACM
b13n293OKbYkeR7tfRHdmar+iLVA4NScdPo2zWTH6QRz1GaBS32L3Apg5TzV42jNe/HS16EMgMQv
Crznw+onzaZGhdOWZAMAhwc+PybgpbOMj1xFurFybuC6/NNGjOY2pPTOTQEXy4rUgqmUPdGYA80J
PuLqLgbVIgmAB7t8Sq2s15k1ab1GZsa5JmANeilzUwHwnaCt2PKp6RfWd/DsouNFcTCunPVnJqU1
Y8Ahl/YAkyYnod71m7G60VWOsbJgZ0ak42YeGYv4EkzFY+E3+RH1RkyrD6b1oVGEVObqimE/ATKL
TB9qLOcrVpTMyq1pmcP8KRWHMb3tSgKM3saOQ6t8TpkVJMOvtvyV0uto3juEb0aL+kTfuqAiTw9d
vOVRvjH6EMCqQOQ9iDa3iCgyKOMld6P33y9BFEv+fq40NTgf+9JM8fscLQoeepcMvnOaH6Pmhs6v
y961Qiu6KC38tSVFY9wFRGdeopSo+VHZm1Z7S5EN9To/Sw76FPJ0W5NrzwjN6r4DOdNUBo356Nnv
eZHsatUVtHb8nnwN9KPPFwrKZdGo6/gaD9OMumoMAdjAznS/HQ4gJvej8b3nYmfb92WxGcUXCg4w
D9QcJXiZAfZ+bh7k1aQVS2gaNffCezZndIhUR5EoLsDV/fXXjIzl1eZI89oUZsr2PeXjJq73ZVN+
ZROfGJEORNvSEoGuJkyl9r0FL3afhlTFE7x2Ni1tWQuswgEBlbSvjF6MebZUpRP6I48Ocw6RyAN3
wDWbXVXVm3i97Kxr8wZYL+T+kDNCJ7O0PHqno703nrDvplBz97b7NH/hCl6Qw/+akJemNkcotdcw
wZubPP7W0FArFbt7fRQQLAe8FbkmOdUE+vi5I9qI62PeT9abzq65Cky2agKFE6ojSwigqbQuyWAa
fHYwikE8oQl6yq5RdL28FmuFR9Dw/bUhHVKTDa0LyIzAv/j7/N1Cyr0NNPsfM/3eDw85rkW7LxQ2
14eFdw4gUXhBylnDpu56q0IfVWDzQxz/TpE8Ih+Xh7V2U6Da9D8T0m0bGbpbIBMPktYoHLU9gnB7
w8rb2QvNVvH+Vo1GWiRvivPE6mHKg+J6bOzH9Du6oy8PZ/kNKdLGIv0djrRIWT+NraHDRpNOfpr7
lvM6uYXvGVdEVR9aZuaSKWlzGk7DI6OGqbH6aWjHvP1dCzwUd5cHtPaaR77MMJf2aATJ8qNtZiOU
UKD9FEyI7tAyCckWw4/64cppaBCZHC+5+tZxyW6yo5vEiR+SRgE4XTv0Tr9AcpEaTbDgYsAXEPcw
TP/Q4dkkqFAfwcFTudtUV414OailiQWwzDbBSQY0N8hLzy+lwZsTMRo28oQcMiqJn6cvThXm0VFY
sy+8N4IMcoe343+/PwA/QNM8IPhQ+JFxtRnvmggson+OKdfdFN1uEOHlxVyZSeBqFh0pKFp54FA4
H1ldOLVoUg1vgyYNOndL9V1CfBTffDvdINBiqpTXio+eGvxzpp28fagJfYlaRFg6i/k5q9FKfJj7
a0YUpaiVrX1mR7p7Bx1YdKvwkCyB8LrrIIEt/PYLF/yZEemp6tS9XZYIS4MEWCgvCoj3NqoomVfO
D7AHIA25dJfAE5a/n0xYRrW5IBnNA1RFr9uqh3oVu+rGNKwW+ObAFPO2cvqemZOOKxDiQJ9Dh8/l
5q+sSf3UNPxcC6F57mIuVaBQlTXJ/bjdIxIoYc2kG/5/nF3Xjty6sv0iAcqiXtXq5MnRY78IDntE
5UgqfP1d9MWxuzlEEzawcXAAA1NdVLFIVq1aK/8GIGbk9oe5iD37oWDvl2P9Y0i46N0h8eBqiUeI
L7lmmolfswCSFMHQoXoBEUMe1c3uspGP8Q0jaINDgBotcVA/nH8ub63QAJ1TtF/RjHZZ3BkZXqeP
gXG8bOfjxoUdBygy9HpxXZLfU/maNmabwY5lvRcgroWYWffZhuQfB3lTMG2op7kxf4zDc4PSpyrN
qbEgBwzHkm1fH3j4aRi/QMxKK9OmKIqfWgJR+PkSAi7STvUIS14/ukcf2oEHNJ6yXTAm6Y3l5Pku
C6GI0VZ989OlfvpILUL3PguL58trrHQZWrpCvQJVDblRk/Rh71RmBsRndzMAdVzaDyT4Mntx12t2
nfJrnlgSUXWyySsvN/s6gKViauMQt7jOh9TXDKDngU6fufvgjpqrjzJOTyxKaYW4CQbBHVgED3cz
bVc7AKb1Lmn/odGKr4keG9qbeNHh8Dx3zZ1pDU1dGDKDTeZvPGuIOAdBmxn17D1xH83seQ5vAY3/
l2/326wrBRHUdfPUr4V/FuiHQPJl3Pvhtg635qQpbSjTyh8HZcyDlfZgHmhgyXC3XnkzrffW8nbZ
GcVN/2wRXemgsQyjDRilQFMLaopmW6ErNK4D5OYyQGNfeB4Zy5HrqAJ0nknXHjMLTL5Y8Izba2wA
WzjPX5NVR3OnsyKK9iexn4R15bUiQDLniuZPDJrmhU4bVBntSJXgaSKoTbpStLd91SRrCBudF9Vr
HhGgTsEPQFHxuvyllCnjxJB0xhRhPSaW2Mgz6uqu8SPtbkJnu/ZRpxOOUqQM3wLbihPYFrCtMu7K
SFgZrkGKy+G09eo7nsVj8MSbW0AXiiYOqr+Pcgj4AEXroWuApoG0gjl1Uk6KDAWT/Dqw7kvvrfr7
mw5aMicmpLXLQLuZTwsK/0V9P9r3PX/pms263Nns748y9H6QkHBKo3Utz3d2DL2PgANpQpL70nzK
uw0hG9eB1P1yuBwOqo17ZkpaNmDPSND6WDZSvo/Gmw8h7E3TLtHAbqzu1cpv0oRpXg2KWD8zKS1j
abguuHrhHarUk/W2mvs+vK51LWTxV86fRKJ/9mcNpbTOl2JYFwLHQuvnwr9B+y4JHzv6WGaHxNbE
ntIjsJ+Jco1ozch5iE0Dhe4f2seoP3LgMbIBQobXDtN8LUUmgtbAHztSJiombjvFCDvpemd7cdI+
cx3sSvwJedmwaNhD6IUAfyTFQz0S2tgJMOmJDTSm+e7oqmdqA+A2A3UbanTyg84heBsHK+Z7IRgG
WXn7afUazbS/0gSKZqLhDVSjjDAsqOVNcFrs059N++hjHObyrlF9b1GV+58B6bSjo2XPa12hyFQ9
mMjUdnEXlI9Upwes+tynZqSw6vOO49yGH3Q4rvVr0EV5ookoxXEgRKZ+eyJFFE2HlM4FPCHNq5F9
CSGmDrnNYimiUkdHqPwqkOQmxBHqH7IqNyncyRpMtO297Nod281QdZrPorMgOVPg6tY0AqwCgSMH
VZBWJxen/CAnLoh/P7kJ9GOL1kAIAJhBXzL32VnA5TtpvojSBnA9YooLvQS5eJUma90VM8BXzXxn
GDFprp3q/XL4qk5mtI9/mxDhfeJG2adD4bYw0S63kFVlYewCOdnedAbkkjvIsuoGilS52CaA26Il
itq4XJQFrg1yQQ76DHTZdf4Q29AdLpfY8K+RnzuQ3V72TxnUJ+Yk/0bod4BkBuZIfz1Zhyx4DZx4
6Q+tDk6s/lZ//JKS5cQJGIhWGGLzVz/fd6jOuppnkNIX9PvFLJYAoEjHGOnCCtMi6PM57fPUvmT0
6KYAvT7l+T/cOew/hmR9wo5NrKo6JH5zOfDqGXf4st1woDB9zRSCctFODEkFiNQmgPAC3brx6Wej
bCIMYkISUBMCygwdogUAGhaMn8gRZwItn4PgASHuRC46Wz2JTYYhXc1tWplxTsxIkWaNeW7RFGZs
88Ew3jojvhzJyusZsM/4xIIAHVfb863a5H5eJwJ/1K0QhjPoFcmL2Mnsg0WnK3O6nesaEDW77qI6
HDSNAdUaOrgECBJS8Z9kewQ5s7PWCL2Z3DVFGXn5YTKAfT1e9lEVDwA7iTMIFUIicw7SkTvrQBAP
jbW3k//4crcEujqoqmSD2/lvIzLFIKj3Gcg3YIS1G+DUYpvcJMEXN9iH3sYCaKJ+zMP9oBNZVIXH
qVU51BcHyAhhdaivMkhxtn8/l+YChoywQKSDU06uXfQ2X9u1RXiMs+GzjRvkw97B7Ga36YLCBzso
M8NKE5PK7/XHply4AEhiKIiw2TXfquDYkS+M7S6HhDrsT2xIC9dNHCxeK2xY/pEOVjT1HgBW9+V4
v6JqOSRxY2xNe3vZqupYdPD6BvcfBjGAFj7fa7OzWuhBwGgyQnwlAlw452DoMzpIzIxk7022HbdD
m90YY4Li4lJZ+8s/QJXrhYCDYPXBU0LGl5elQRxW4ge4uFiUzrbDpkvCMjLKV7vWXDOUm1t0i1Bq
RrnZFF/55A5gVg7jYcjwOu+zeM3rLUSvuwj6xLg1ebphUGXInBiT0uTa1GUyd+j7me394sbj9FIQ
Tcgo1y4U0oMADQtKsXN/jJQGZV1OiJiuBjuHEQXkG56ZALpiaI96muNFGSp/rMmiV53fjQCawaEl
c58o+bL2b2m4PqASfGXWBCcnplNcHZJXmU1OjNrnLpZpZ9ipBRcroEPFFYr/Q00Sg3KYi8Z0C+5q
cqWwqlpop1O45ebvzmpE6xQ5XhTWL55ulEL9uf5YknxBC2emg4gIZmJcZ4j8cONkD5yjx/flHzYV
ZtjR7PBwiMrvTai5pc7oz6gDACIUjLeYLuHkGShynuhEYlVh/gtDjna6JUjZzj+QX5Alcyp8oBWk
AEU7bTuGt6H9etkh1c4FAxBGGvG4FeW1cyuN6dVg2Fzwjgq+5c77DCxwl9wNvuYRrfpCmFTDkAFm
ncALKKVgNrAp7SnWLTWuWXo07dtyurKbB+ZreuXKs/nUkhQLJsAUjI7iC1ntfu3Dq3wEtsypHXAr
tSy2OEY1mm5vY2xjHoafrff2DwsKD4G0QVXig6oz68m6jqFYUBDbhoYbp912ROZI3y/bUYbHiR3x
SjpJucQwSvSUTawoucq9KzffGYPmbFblJfePCUdqKhSzDx3kDK7M/PMSoqg7H3Iw9abO+4L+lL3c
mjq5VGU0AmbjAUPko9UnhUlAFnuyEjhVodflLhvfeqdg3rczzU1bGY4o7BKAM4F08CQ71ZIxO/cQ
JMV6QCO2zZ6NaTu0d56ubqh0SDxS4Q8uVXIOLFk6NGluIxpL4+j37yTkP8ISBHt9p9lhOktS3Pdl
ki1JD0uT/QAiOLf67AjNsLTYXo67X5g3uaYH2d/fLkkXG7yEgXpNLLjUkZuVN5Hj9xte5y/t4D72
BbvOzBYUps92+1pn9B4zcJGRrduJfHHxPlvafrv62Sbo8qPLdYRCukUQh97JpmCl1/luh98Ggtsh
3LbujUnj3ni8vASqAgTKwVDrw80OJ4EUPWkXTrbFgY8h89eSvXO+WfOj2X1a2s3087Ip1SkNjjgw
weNq5RG57eEuuTURsOBtivmuse7AghBdNqBcsRMD0ooVjtEuRQcDnV/GuXO9jHHZOTv+L9XHU0ek
0yywG175DHa87GtWrZFnPVjF98u+KHf1iS/C15Ovj+l/QDWFjYVVUV68zW26KSyK8fhHomthK9cN
A40uhDUIdLClc3NKOV6AC2z1LZgs3+YhMqFUomtJKiPtxIqU5KGfMaHojQxMsXX8fDsmEZBYzLwn
yc4lz5eXT5nuT4yJfz9ZPjMtJ8cSQLfMvEkA/B6APd+F1jNNN0N/6DLNVUqzgvIjug4MAKOXXwfl
G2v2cwso1nOqo/VWHpO4rwng3i9mnHOnrLaBDlSz4tFskP1qgYXYH2+SMTheXjvlPj0xI6UEL0Mf
IgGt2IZCADuDDrf9+bIB5SMWTPK/HZHye+c4VeGCzWGz2u8uM6OuP0zhq+s+2t1nCtQSBKhIo8v1
yh11YlTK9TPlkLUvYNRrkdtRF8L9MC4yGuFyHDvBT4hR7Wj9yHzcUMMvc0Y3BvvcmPUzx7h0lzfg
fZ5eLi+EMmxOfpKUsAxmpl6b4ifxfMKz7KltMRfx2Bv7y2ZUHxRTc8CgCQIEkEucx03VjhVvRh+1
EDvOQG5UravmDqJy5MSCJ33QMC38vsoILPDPsxnPwYMVvIFT7bIfOivSF0xyLJbTBciJ5X8zOCLS
Ihrnr2P4ftmMapuhN+aJwQ4M+MqFZX9qhnzu4EyF+gZaMZ67W6FCcNmIWHP55nFiRC4qE7s1qd3D
SIexnSp9Crs4zB/ABTXkV0OTxy3X0Rar8u+pRWlbm3YaYn4dFv0OtMUbZmMH2NFSX08/i1rX0tKs
YSAFBAkZt5cJxozmuWDxzF8cTcq1lNEQCngXGhrAckrRMI6G2y8MNSGvH54DDGAe5sXeBd36BgLP
IiomMu3noV/iDCRfn4hfvk1Nh/Jfvg2zH6CXuPaqaefM66gBhKnyjJCRgJyEkMsIpHUObeZSU4Dg
CTdQ68hACpGgUPUt96NRp2yqWuZTW9Iy90ASGhWU+zZtN0Xo+W/W/oerQ0mpFvrUiLTQOLZTsgio
fb0AlpBacVPy28oAlfA/tcBRjbbRCMPjGgQI55kKVxNCh3TGwWDFHsiKaf3t8rZTfpwTA8LX03tB
TtIwqGAgtTAMCOi5w7Io4a+Nu7VqnbaiKu+CoySAAAJo3hyZ6Y0RdzGz2RUNy6/t9KObdpedUX39
078vOdNR5gZp4uD1stJN6gwxDZ7HWTc3olqyUyvi30+WrEYTJqkwArhp8iP39omJsVC+KQleQ0//
4A8oPTB4gLMKZftzS+VUNVBmxjm1uPmmG3YOS3Z2oMkbyo/yx8ivu8mpO17C7cGEkQRDYyTYU66b
zVTtlwCYU8dGKGMGQHKjhphSM+c4ppzusEIgro7q+TH/F7TIiRUiFTTqwEPF04YfdrqrrPcZ9C6X
v4aCWhePHKFCR/A+BLJc8oMxD/llgQUfnYXaPeId6rO7bN6DCYskx7b/jB1ajPs2hWQO9iteQpd/
gXohf/+AD9y+hpH3gFGL8hfd9CRK/JdmeJv58bIZ5Tb646dMg5KaGTTkBvhpWTQiOBvKp1B3dVFu
olAwsQs6T2iwnId2sjgD6E/wmK/tV69/8rKjWR+bYZvrUEqqUx4E7L8NyTnBbpY0pyidoOJkTzfT
9LIYB3d866uDq+uUKLfSiS3pRTc1eV0uAWzlaMWsIJpoM81ZqvFG/jSNPbvDQrBsdkWjoUD74pqw
626M3eJr6Wv6/Cpj0F2E4gpqnagKSefcmoZuyURmmItml9n2hgXeka39YbBC0DrM0di3mkayco8J
wVUAQMRYljzO6IxJliUl7klNtkkcM0J7xHEy0ELdJd3RI1GW/IeLW5R3t4V9HRTxqBPMUL7FTn+B
+Mgn+dAgPbcyjl+QNrf2HK9p7E27tryh6U3f7dP8McHb5PKGU9tEoUFUzyEXIFeCgEIZxwwyLZsK
AwmTi7bNfdbeG/0V9QeQEWKivSkiTG5rzIoPKN+5fxGIAvwgqCKkk6wkpK5qH2bD2jF+tsU6oAYM
ZQQ2G9WxHgSYFPi7fYfBqk2Q5w5ux/a0vptkNfHL0OjkbPoXoAxI91AOAxENRlukJNuhRlGHK6a4
DHCZLcltR95bLdGjaqOeGJHPvBl1b3cKMexEBgbtVBNdLM3aqvKbaIiAnh+zTqH8xPQKkOykY1bh
aUajJv3BwLZShD/r9l47cKFK1yem5FqL5S5kyrK02sxpGUMe5TqbaWzPk6YGrTMjXeNZvjZFb8NM
0j8Ozueyd7AZdSQ6qhPu1Bfp/m7X6zJWCa02rrEl9JNP7nCpyifNx1F+/j8fR4arlMsacMOEK3iN
REHnRIEOLKnzQ0oiiWlVZm3Bglc8TBXqX7DhhhH9lzZsCNY/8FOLjClfSQpiNl3bgzjZSPvXPAjv
e8uAKu98hanW/WCPh8sZQ7lwf8zJF5CiynJvTRDV3GP72ZofVpwIl00ow0ywJQhBNjApSWHmW4nH
0womhvaHgzHUgm6n9MtlG4qvEwhlQ0gfADeJ98h5imf+kHqd0VaQQloScJ+0RftAG8P5buPVzKJp
9ibt7JCIXCnXEssT+tqo8glmz3ObUP9NHO6CT8ut8ig3kFC96wTdeRag/7tp1yIijB6s8t7pxx3E
TDRHjOIsPzMvbSyT2zkknHssq7szUF8GJxuPQyB3HfPONDS3FNV5dmZNHDwnZ+iAIaKiyGDNcR5H
vMfWcQt+ziigr8zBYYMKxXUy/sOuPjMq7TlvAdXuaGOFaXvXphMuYLr7t637iNKtNXVIUxkl/DKM
h8TbDWTr0DR2zRsveSuMbVYbUf/TqYxdTrc0+0xzJnCRePZuAoDisqvJ/2GmX5bumfBkezmm1Wvu
e1CD+aUZKrM0YP6t6sCRWAG39lqBaYB/89bd1JJ91T+7a4zgA0JYF9aK3YoHB0CHYG5HdVCu7ZiL
m3SWUKtN5ih3Xv3mJh93lx1TnKS/pvOBB0YNJJAH1kvDdGYnAPvDYDv7YP5hl7slHTZzvZ91Io2K
vHBmSoqgDpgm4jcwRa24NAADPYT1ftGxTCqS6JkVKYgwpD6GSDPVhhT72b4bwBF/ecWUHwUX9v+t
mHDzZPdB7q2x2wwGchtM2S8Z39FMgzVWITEAJETbG4hT++PwB6U9KJk5Bg6CzNxiggb6a9uq+F4k
cWZdOxgMKnZlBoE0U1cnVsX5mWUpeRtOCVI1R4w6dA9Qcm2q2My/o5oARuisjfs00r6HlSYxoAbK
R7SEUY2R7slWmCelw1FZHVlUDs8NRncZGCbHaFxYlFcME4u4SsR//RUBff5jVPbTJPlSCPBkvd43
/r1pvfvzj8smfg3cS4fSqQ256D7w0ZssEzacdnr2WPcpT5YoB8p+wFxXMTrx6Lz35ZtvPZlN1PnX
1Uy3FkGPl0RmgdFDjx4z7u+WCtIA/oudmNA7+5Fh/hbglYh79f08eXc5xsYv/27FPj372fJZmnFq
eQN+NsdT0G52k/UaZrFRa1Kq4szEWQ0Mo4mLCMrq0kZNXZq0wwJM7uKv7msWhtXXFNEBijbXoVfY
FbhBjLXfN1gMCmriy05+TBPgxwcPLW4pYIj/wB41lV2FyfEM6IDyqTGv6lLj3ccs8f/8+8KEh3k0
ybuKt1mf5Pj7AxouYZducrPYhebbZS8UiBKYAWAK9TLU22HrPBmJtqYHITyQMGSPPbg+i53p7Geo
laUp0Ll33hp3PArC63HTPXtuNG420Kxtd6suY6nchV4tgOPQxgIFhRQzI22tfLHhbtf81xT+9bgY
+4XZGoSa4oYAjmJoTYOSARAk9GHO3V1NkxmtieyEMh1Yx2g19vdLY/MiMssRkMKxWyGU0zgDhFVK
jACuldU7sZVlzb2FZ/UdGvVDhrHKcPBjZ0rs7TT0fIaAOqvqyIA6ZBONXUGfk4ANz9PaYPEcsyAH
O8l155T4MufJAa4A5AZOBtRiAjnrdawqfTfv8RJ3UzxfWiiglmEJWnWDkKizq+ulL3GVKzFplhv/
gF2BdVyTwagKiCkwY+cLaVhzCI0IbL6mfE/9qyTb8+SzV+0vh6cyKk6sSFEBkQuee2LChAyPRRFb
PYgurJfLNj5eYACowhSb60NIVEC2zz1hA6D2rcMFGLe9t5l3Q0Nn7ycrTo4mIkaiOTdUeUOMl0LU
GuLMRG4DDp1jpBaDSz0wzWFvRzb9dtkhpQWUqnD4Cy2ID5kjacA2SsXJFPi70E3AIaEZ/FEu2YkF
6QazdOiUtgUszM0DB4n09GTmV2ExRKFOS/hjjsfHCQW5CbixLfyP9HESDkFJG0DcfL0FBNLsDgnd
1lPkEag6bi+vm4KP8MzYByx4n6R9LWDZfRdX9s207KtuS4qtlR58dzc7cTPcVVncJAfi6AR0VZF+
4mgonjYnl0LIjwAqIBw1u+sepfDwkOqE3VQJ49SE9OpraZgk1goTrIzZfARrALI7pADycGeQzaDT
BFfUisVy4lDBYx5fT35Sz3VRuDXAOZu03Q3jvbm+2fmBDHcLhfTDf8Q5lu7X1pjQ0ofam/lt8DQV
MdU+QHbC6Qn4Hi6GYslPljTp/DRnDvytQHOC2Z2I25r0pLQQCHiTDWIcgFnPLZhr2xa2L5BHzhBZ
1Y2Z6Xi5FAxoSBVYRZByCQ51eQP0nWF2kHIBtNRDP+mqWh6t8GAUN+m4bfw4DYuoG4CQwH+aUr9q
550YljdDEfB05ByGgUoPjb3lfM/HW2t5GdpP1t8DFM+clGXq8gV7vxVOtmmzG5Zv7Wp/MmgWX97f
Oo/kLdbVpb8I1DYFiZq/3pX1Fa6+if/dHA/Aj2msqTb06fpJu40B7zEUpvAJTfvg6zB+yqcvlx1S
pWGMipliDjsAxE5Kjm3rgVJ3xOQPSVz0Ovvsv4zbRjQ1EEyhc7puQRejYx1RLSJKZIK1HZg+QqSQ
nw3qZKFAcFTF0ziCu3xjmC+NFS3hp0lHiqRYQktwtf8a/cTAseQf6BKtxvBhawxRELNd/7kd/XVX
BqA3vLySitRogV8ApW2hJ4gR5vONnJpQ5p3AZ7DJIHlpLdlt2twDMX1rWO2n1rmlprMjHq6Dl60q
6Hhxcfpj9kNrYGa4InjIH9kcHjBaFYVzEKfZq7PYB8PwPw3tc5/SK06HGOc4iBzccLNA7yJfoSgV
vLg5PbjM3biW5uHpKL4yfhjCCjP+uEHISJA+zXkT1Ahe0mCywWBp8Yl6jWlvyjDLX/GQXL+QsAyP
mcOmQ+4uRdyzcZqi1h6h9DquSdStBf1c9615Xyd2nsTmNHrlIRkKBhblaR4/1bMzQ1508Z04sGn7
k+U8nWLbqOafJRic/6MJ2IgHd17maMp8+3vAe+9YT0txtaSEzRuc1esjC3sLQWEWX5Khy44Ycxl2
AKgN1bVRs/CmMHmjabp+fNvik2EoDTgJvJagjXYeKWU+Wi5t0eO3hk94KhjOz6W5KRPdVNUvfQDp
do9JcfTXxLATBqmlmy/evHzsqIveH+9rc0Mp5TdY0+k9Y8ZwMF0Gsgq/aOfvpHbZbT1PaGGYvGi3
CUuMTw1a+vdl0aCoO4LU76XP3OK+Kw32vQ2NVbMkqmABL5AHpLzgBZaDJWWmC+kQ9KGDxcj2hr/a
W78Lj23b90fHQQFoISSJlsblf3/AQx8LeFRxPkKZV/oWeLeikP+rPzo8gKowCvzt5Q2q+tinBqQc
PrrpSAwE+gYEJ6iYNEYbJZm5yf++loTBX1zWBfEi/o+cyI2OdywT7Sjid1vGitvaYRHjveZIV1xX
QNCALIfXoiBwkF46dcW7fComlKDJFGcGNu28ubxgihMJD0LQBGKizYXalHQ6TBSKeLyHI/ay6UEj
DllrZoMMk0e95WhsKT4OutCeD6iPULWRu4TcdNuSJ+hE0ybi9dd+vhubba7TzVKsGaygKIFFEyo9
UowVXpjZZBFW6i8+ucl1PQvd35eeUnThKy9Fd5jMdWQa23SuNeuksyB99dzM/bGy4UFtF0ef54em
PVz+6uov8WeNRII4uWh3LS27dYEPXZ3uQgeEMPNnH9XXvx/ogoALQcVN6BkLrptzOx63Wsor2Kms
h9Wbo5R8G53bMKeaFVPcO87siBU98QeqUsMCCFeFgcn7hd8M02eDfbm8ZIoC/bkv0k4p/MQeZg4b
a/qYJwCGV9s6yKN0Oozrjd0/ZPXRDL8t/5DRzlyTws0HlaiRERHOLpQ9BzQ2UXFLbhzdp9ItoRx0
tFnGkMG9hDx57V2fzpFTxJfXUGdDCrulWZPKHmGjTx9XcmimDZDMuiuacvegTohpRTxiwbVzHguM
2FnqDliwLgQG3YtDkI4tkaisBebLAm6B7LUvn4YEgptA6LLyGVOnl91UtDcQKuLODSF4FHRkTrJm
6ACZbhD2rNs5wQOvdoAu7OZuk1RhZAL6Z87X5d+Ty3pQ1RS3b2w4VNmlG3HgF+vSWwGuptUBo3zg
WyFD3PPtZd8UV4dTKzJgoQ8rAgouWPH6t7qN3fWG8DYqBmSQXVK9XTamiheBvBdjY4LGVorJtbWK
hphAFZV93PeQHwpQK338BxsgYbBwMrni1X4eLhNuOWEXIlyy+r1Or0cQrehOcaUbDg48aFfidi7D
dZupz6dsRjgIpAIV6D9U6nWE/6qwD/8YkdG6M6FBvq4wMrbPCdrm2b8UvLxTC/JK4Yqy5BV2r9G1
EZqSPvuU6DifVdcRoAoAbAaLvOjSnH+NagmwpyfAb0br2pxjxr/wYOcUx2V6/YfP7uIRjlIQIGW/
1MBOTgxQ2lbgpMVn983DmsRpf0zsl8smVCeG4BIB6vKX7Le8I1kzcnNcgbyxyi+t8Qnvn7jh28V/
TIIdCfeF/R6YuybQlHoVZzusQqkKq2hBBl5aQo+yxEc3F4kcohI2BLOz5NDhIdboMCnie0sPHhjC
RDh419BXk3eOVbJysKsCOAKfbRunixKCaTbMwMyAf1lbIDKAqDWAmpogrb0W3y+vriLez6xL1zxe
FKZBANEArnWOanJrdRr/lOuIARvMcqBt4sv9rTLgw4iqOdxDwi6M93l+NOgN1R0WiuQAA3/MSH6M
1BmzPoQZJ72G0CKnBy/Z/cNSnZiQbmGrbZAuLSrgGUHVOw3AAKfPly3onBAf62Q3GT14jh2xVihB
RE34TjmUy1pNK1BV7cfgDh5ceHKhTCw/W8FUVRggFwMMA9prbYanHcXYgBPV9S0e3LAH9m3wHrfN
y8xeEh3gS1FxOrMu4uXER6jn8twwEXAVz/dDGDyZvLsSdFmp4wOMhXnwuUIgDvvLS6vIiGdmpTMw
K/MUjyk4vTqPQ3Jdejez9cXpvzq6CcuP3xDvwAAcKi60wdFbk+4P1TCBHtAMcjRTTRoVrLutfCMq
TarJTx/XUTQXQKkHwQK8AT+8CUbWjfXiF+jeDZHLbtr5aeqWzeQcTWhYQNj373G2AmQCW1APxi6Q
C/JzW/ll2wbFBk1kw3op6KMxfLn8kVRrd2JCLr17zK/DpIGJFjDO3n1zmB8PS3zZyMeM9wssg8OK
4BiG7Md5AC6g+Z6mGarUXTBt/XyIJ90d4mPKgwWCkUK8ndHnlEtllWv4tZlBwTzgUWscPXvLHdBw
8dfLjijMQIFdlE0wFiCC+9wRRFnFQwbkQMVevPDKmaEC/8wszZtQZQWYd3DboZGF+ob4Zif71TMW
3yqSFFbKBMMjXfJYmux2Wo3haJmJcbjs08dtSvDi+GNN/JoTa0Xg5avhQJa9zroicttvc10+2+kX
stqHZXy/bEwRbmBxBZEC9hFYtx0poed5S5OuQziHTQoahW8zUFN++3TZiCLciPhEGDIFqhd0Uece
AYw8NoFgKZvB6uFFuMoEDzgpyc/LZhTp4BfPNhFC20AkSmlnoWFldQIKFiS7Yn2j4AHKM4x+xY21
A+4XhSLd0CSacPjp5zcXgihHxQuYEht05dJNlq5GFdIUXLJOS4Y1Mt1kwaCImdwDF4mvF1A8uSOK
Kf5NQDiLw4lOUWcR3KrxRsbcgYHqzLBxJ2MC3fQ6TMdpMtzXKhlwFclM3h7y1inWmDvIpmblj3TP
phJaAxyZ9XroJ3aNCnJ/21lLyq7aIHPv/dXHfluXdWePC73y7cr8ai8NuZozMhwZwivD8FiFxOyu
roXmYVEYoBhKQ/+9Mpt5t7pk+Z4Zi/fQDEn1RNHJ+twWhF25YTHvPNh4aAlQH21d2zSu5pB/ckvf
f+MdBbtTsVArqrysXuOBd8ZNkwHLvJrlkG6W3uTfBKPnsAMBWnNk/oq03U9BdT/V/bheocs6Jfch
QKV3GHUhfDOBKnGM5po2x8Cjy2vLeroLMg4m0MYCPwAKmv6eZg60AhICuvM4ZQsGgFabGnelXZtv
RbcmD804ZOifBF53rLiRx27VW2iv5DWLULei9VXdFs0nfEYn3Tphsfxnd3ZTgTWtqJ5BV9TinQ3C
8F09DNn7MHalvTOCvsabOAhYgXd5yt7SPO++28HavnNK8u/QanC2fcpcKGvUpXPt0gHVt9FPjOhy
xH98QqMkZgqivAAoCeA9zjdWhnOKGh2oku1q3bigfrCNcb/m5j4DM3PCq/9yQ9e3Uu1lVCSE3HUI
Pja5JuIlaeDWFTaZU+x8YI/Y/PfgOjh1YkHK6W1dBs0oyFJTqMca5RJN9fHysul8EMt6kmHHxWLu
8itRILyG7Ha2Hy4bUNwvwVDk4LCA5BU6FHIqGoFUbepxQW2jsY2vAQ+CLzVNp37TkRrV0RD8l7sq
CVNswsrnazTSJLPjsbCrn33q5Ph+2XDVZhPv4su/TOU6uEZxPQO7HSr1Ur4v02SeUhe4iIm9GBaP
fKrpMyjOSnj+x4D4ASdrS/qxaOxfvEaT/VrYYHEEAMNb2k+1rbGkc0UKfi8jVR4IdcUe3QyAL1qt
bJTqcAzwJMW7GwzeaAKc+5KFGdKzgCYgUcV28BqC4pB6mi+iNIK+Iq6TsIV297kRNyizdoLE+sYg
D3zYlSz2HI0J1TcBDetvE9LDMARY1U9yNOmG+Wvh+XHOAMauJzQwdeSWOmek8DIb1rSTAWeG5WD1
nwZcyHUgBMX1iKCggwsSYA8A+EjrlfHF5sh7AoRQ70A6uKv2/hMFr7Kb/D2TK9gQTkxJ6zY3ZlUs
BiqUSZsdoHdal+nOG+PRvKH07y99Z6akhZutIOVFgsnWZk7i0c9iEKyWzatrgsjd8DeXk4Dq2ACJ
JjiNoVMDHLtkrEsbzoYQSzi1m2zIopZCJu8AFarIg2RyrgsKZfidmJNSwmAV7lIbMLdUSZTxeDHf
Ex7x8vWyV6rYwzUT9RXbtT82UkFyxrzSA2KEQvsAeAQCzIa16qiZNFZk2dilTk0/W3CXzUE2Rei9
7z76OuJk1YKdeCLP2VVrv3bFL/XT1vP3k1P0qPpbNysY8dArSvKnywunMyeFebZA4XwosXCO86MM
ftS4zbaYGaL558t2FM0MEPfhzoCWPdrDAO+fp7oe26lPGCbkOc7dytuE3iOzn6wFhY8sps1uXPR9
Q1WsC8QGEO4QsQMR6rnNkIJiPW2ApXCaWszyOVcNY09saqut1d9ytHCMUIOJUGWoECT8cNEMA/So
z03i+jg5wQSqAWNy2dZw7r2CJSBrqM1jS7o34Lp1nSqlxV9UAKAFE5rW5xZ9NrpDVyDtNksZoNtm
QXC4mDLrq10kBt10bpeU+2pmlaaOpjiCgZly/ICgFgLKYenFhU9c/x9p57UcN7Js0S9CBLx5BdqQ
TVI0kijzghhpNPDe4+vvKp17Rt0gohHSGRN6UAQ3s1CVlZW5c2diDlRV8tC4LboHy6+O1/fMynH7
jwajCTGLgtTCMillFLrekfiWkyTbGzOykmbdjFAxrB9/gMQzmC4ERzSBLmyZS8ckD4yXigvyIepz
Zx1LtdpfB1lbMBrPhWQM3ShvMurKbId1UlN3NczJHWnA0rYGj6xsBeccYbH5rJlJMLI2ERVRko+f
YvmgaDdZdl9MfxCnC2Iv5VGYEWhaiU93Fukl+ZhP9iQolQrto53jleH366u14pgoP1KJgrMOu2hJ
Ik6G2Cq1UqNhQzmpwynX95P9T2FsveJV8WkvH/Giugr1BtF4i38Xn95Is26KREjRTEVxqDrEafPe
qWfXyg0z2FlOaD9Echa+C5ywK3Z1kVXvhiFN30ezFp3STM2Ko093d+xWVafvVdNP34tM+b0aj+j2
qgxnvxmD0arui7J0jgp94Y3bDEPju3FBC9bejKJJJYUQGe9TByEZj3KIeRs3TVXzAlKkfCMgXDUY
ZjRqyaS/7WVV2Z+SwK8pFfCIM+T9NOS+pzeNdDu0ArBqp72qDvrRmLrhWPeV7V3/rm8PNStN9woa
x5RL3wwVZW7oECUlBUaES6pDayXBZ3uCOpL79e+PYAdK8Dqh8UBFX3rG0YmVOI+pNKZdP7mWkke3
YWnaLo07W0ohb3crLBjaYNH9cjSVx/HleSBRIxVDSr9tOJXNHeK80bOTOPb3Wium0zSMWxIwq3iE
wBAEIOMil3+JR6jjmE1PK2lZPlYahSUmHffTUS+ljc+1CmTB7WL6n6mpS9mPQDUrK096is5QHadI
4fkavWM2z77Rq5frO+Otf2QNf0EtO4v8Ui/kuQVqMlH8a/LHqSu/XIdY23w6Si6UNW3NeePnKz3j
3JVADH2wy3ztKWEiX5hMGxfXSgoAUyBoU/WDRYtVl5+nixxyeulEtWU4dPNLlN5J8Wug3hr0ekcM
0qzuZqamx+/KFHLmh+s2ri0jcgZi1jY3DSnXS2xZkqw+SgzKxQxvzrrcy6LDdYS1VbQFDZyICuri
mzRQZxS+iSv2ovKVyW+z+rx5nlYghNO3kTkS0oTL6s4UJEU91/RxDsmNnDHGYL6JCKqu27GyUkSF
lHP4Sjo3jHa5UrZRVFFpK4iBTIrXJXu6STYQVk4PjHmSB4JvIPPfJUJW0UQY+mHu5fmDH76LqgfL
+WdQN96PK3aIfi9GBtAPSDPnwhkwMjNvkzzJvYFxj/pnc2sGzsrHwHkycprLnhLI0o/mTddOdPTk
XonO7pDs1PxR6zbmL67cSiZUAz6FSE6xdy9XSk193STjlXuVclSyD4N9LKxPunkrGy++wfwUunuv
f/xVo+BsiHEBUN5V8XY4i2CUBN56MADYx/eG8RpaXxLay/43jIVRUyIHXWGDMeePfvdIAjuO3l+H
WP32v8xYjguox7mB6A2EPk8HRUlvJnoGfh+CBglOCP/T2SVW8mylrEHPK+Qkck+ilTUyLTL2yR9Y
cQ6x8JdNZIVke4BI59p16HvuNx4rb1+CRNxkBthjDlHe0mWZRo+QV1XnnllErp5/iD9TZiXjsTOp
24zfri/Y2l4mdkUyTBDCmC12uWBsOSft6jZnHNbj1DNMmbZqmQqbiRrhcfLNo7w1xGxtM2Mgg4fo
GECwfuHJujgsnLLo8TNmhD2nLP6r25LlXfNl5xhiJ55tg1qrJR5pYEi5G/3TN5/kYBeHGxthZeks
kqFiGjrJKar7lyDhoPpjLQ1cWsadZMZuFr436YoMHVcx75ggVc0bfkfsrEX4D8GTSAClJgrWP58H
Z1YNjcq4yWniWznvZ+lOZ5qA6WktFIxpS3ps5SPRvcGL2dG5Dt6M5rH1Picel3Ov7iYExXls6h+q
catG8wZFqAeYdM4KZUWuzsVRkmV6dIjRICK2CR1Nu1LJXSs6Xt/hWyAL51mVitP6IyCGD90btTEt
/4PRa0KgQOjRsqEhkyxjXFkhbB5HFApildS7thuC0rtuxpst/RMBDCq4ohF8cXG2XVnSOEcBfKyc
XV7tbOdFSR1P3vAHK6tFgEHjN0O7RZpf/P3ZHvOLuiSMLnliVi1DWelrmj4Fvx2U0ZbP0F8SJnx1
wr+FLVJThEYt5lnlofbMZLCdkTOML9jwo2umnKOol6ZM6eB3sS9QYFOasnxUou5Rs7bYSqswGutF
BkDnpbi4OPuRd6M505bXp8Z9O2oPFlQSNet+fxszI5kITfCIRD/ewppZUs3aEBUL0t8WtLNKc6kn
Xd9kb64ePgwCNcQ0ZLAU4qdLELWoch6dJhRRwzgMTrSnS/M4BDB70vhllIZdGG5p8bzxogvIhQ+I
7bKyxpbaRRbpdFjvo/KvwG93CX13enrQ6yOSV9eNFD/xwo0SF/DGFplAOB7oQlwaac2FWRotdVvb
bojZLcRqyj0qDkdztl96P7u5DveWEyvwRFlBQbuYPNRit4c+ksudmNM1kHXs0n1pUsQ/FrFXWB+T
5FVRnsPwsxOcrsOuWUljpM5MIUII+IOXVhIjDxEEAlIn9SkIKdeICvJdMzpu0W8IOa24JnJR1B2p
Z9BX5Sx3TZ6kc1UAZarybab5912aoGdU/dM57fN1q9agRM1EhqvFlbF8rOp50QxGz24xzF52G6Xs
Huxwau/LppLcNpj+wFPRQumQf6IAJbIzl6s4qHaj+EIQulbNPeVXxK1Jnv02BZwdAmtaMOUJWd+8
IB3IHOwe0lxo7Fu7xAosd07z50hJ6UPNi8OU55+vr+Pa7oAxLWwTt/vymVRZdZ/WYhyD3Rs/0mk8
qsxknoO6cWM7OTTmlpzYFt4iVmrGBmZVCF6ZRf/IYcuI0vE0kpBvpOrZrH87fPm5oL/MWxzxKS+s
Kk1YUDtHd1f6wNDeQxHtr6/hiuO3oDET7FNEIU5eBLJ5MTmI4WHDmKi3lfbc9sYe/t3v3/sXKIuV
C7KuTmKR7h9D9SDX/ueurR60+XsQ1RvloDV7yAcK8iDBDOnBy72uzVMcz/GEJ+5f0sGhsUxywy3n
u3LDkJwjC88/JHWXV79OH3bto0GEUpSyC+VPcvTJb2I395vnKmLA64a/WIWz2OQQ3+DtL6cXTmMI
2UB0QjdzebKS+1T7ux6qvfmjpEzebwnBiG+xvFlQOSAIILBhFRc+F436Tm56Io7Ecb5LKcqOebRB
JV5zgIRnGo8nwjQEsS4/EoeISe4NvpYs0a3c5btumL7yEqHHyti4J9f2A/GTxSNNZKWXT8NIgayX
W9RNYusGZiG86JtGTTfSDm8FWDiq5yiLy8PUoyx3xES2NtWzv6XZME/+qNVP6F1NHxVptugjN8sj
NZaU3KTV3MUl2RA3r2PnUXWG/r2Z7dVhS77+bQl48WstDoMTTYYfmhgvoeaTDkf6PczZC4yQKVu7
otI8PTw2W/fA2m6lhsRVg+yXrv6MJM6CbwUBXmtGl9Ar6/Y2MrXbOeru/XS8mTiKft2dEr3+/YhP
lK3+hVwEyX1hTn4eAIlKh9vqpjva31t/B/9qT2ExjzbO49oJERxekvQ6ugHLTp0uLec8FYoBiuM/
aeiTj9XH61559YDQBM20UvF2XXJG1MDInakWCLCSo1MvZ0p8HDWlCt24NPy/2rAv/2QNSTchAiIq
c8t3eT9NvR4IMlGbR8fOkj/ncnkqSlIOlvrQTqgKZlszalatFHlO1LmQ0Fx6mrCaRyOmR8KzKAro
s4x8Yn6nFw7dGMZG1mE1fuVjCacG4BsqnmrFCSNTubv9NqVBdnB17jwrOMTJ99FyJe1d5b+31INu
bbiGVf/DMeAg6ILCuXjxhJS550QXVdXGchkk8wRl7+AzWub6hlkLTcgX/hdmSZRp7ClQO3Ho5DrY
B+2rRLGgKg7hNDPxeMOlrn020rd8L9JG6LgsTAoMSWHWpwj0RphFjW//7VSD5UntGCJOkxyvW7bq
xGiL03nkUDbg7XF5WQROb1Po42uZnfYuql8K22I8dTEcUyM4qHP6ZZwNhlg8xuZWx8uqoWfIC7fi
t8y3aQz2TJRmnwf505xozyXJWY+C1uG6lWvbhFwiBQ8CZ/JjizDMqvrcD2KgkspI3NLQ/3Ha7ERh
bWv81prvomyKS7HIwStLLcOo1ZgTONI/SRX+S1E5oatt6vqurhtyETyiuHL5dpdfLO7GbMhbMHIL
PjHj0YsYPr2uIt648T5c3Ry89Unx4LFET+glFKI50zzMVJzNtrWVEzNpBogxbaXKrs5gAwjrfdzY
rjmoyTu9NcIXNVS7Oxtq++/nacg0IpzHq5yW5+WhMKKysx2JXySp24/E0zS5qfEuR052w0+vmgy7
SmTQRNFxWR2IDSVM7QqvSRh80uw4cBOGL/tN+NXvh79nR30NM81Ti/xJ4Tl0fZu+/bI8WnHVrDeJ
ojcCNIY2GENJrONRfdsPJmMpil2A4mWev1wHeuvPAIK+RtVTvCaXEaLWD0anOdQn/OY+N7+OWeCm
+Q0PciojGza9PXqXUMLms3gFsa9SG3WglIkZe87eKQgWty70LZBFJNYbRlMpoqTDXJOg+eZIvZv8
9sAASMfUPrhmyArRObfwIfR+1PIYkMpP6MIx0/4ms9KDJm2lglZMgX5EiECHFg5rWTicFILKUiGr
njfWX1Tlj5aPQw7KYOOa2cBZSjIzsrdgVOvMXssmNyylQyONe9/Yoh2vwqD9JG5n4pAlI1xy+klq
KpNVm/zek+3Cdh2zQPWr83/fWSlUWei5JoWEpMDyHRdUNZ4qRfU/Mks3s/e25SXxg11EO7v+apbh
waZDaP7tthXhlGBgkHtRIMHZi61nRk0Y+xGodpp+QCnqVS0Je2SJeW10BBm0vmWBs79+fFf8hGhA
M4UmJWJLyz3Sa0GcdnNU0AgkH3rtWzoNx5mIfGKC0HWkt5lXNuIvpOUu8aMiaMYRpNb+SJ8LMcle
8o39PH41VGK9fbVVm98CXIQjaVv40LkADJvKtQYixnfxQMfbp8iy94302drij6+uJQpodOsJDsjy
ZuksvTPGJik8BRbjFD6P6rSTfbe3NkLkt+82VvJfHEoJl36wLkq59E0MixWNzPUn3Zk9P/Yk43Pm
fLKlrQE3bwMRBZOQGGJTYpe2WEdrDocwqHEjlXmnTqWrIYN9fWusnGwEpYSgLVUAEVZdGjRWKYkG
Ony90iYcmOQh3ictQi5McdoSSF8zhtyxCQNZnLPli5CKWiqlqkU5PShdw3jaDKl+BvCXWRnG7Iku
aDwILMJloNPVUHJrn1M8Gk3ulr5xZ2VGe5Cm+DGUpces0Y2Trw73iiSdbLu+ldTiY1XND6UaBAjC
cwqb8Ikakk7Y3J8KBuL4EhFZIGv9xol8K6TKdQ0HXNT/iVNYk8t1H+oeClMSFrQKmYdSyW7kUCjH
y7uyZ1raCEM69j15/B7Mxi5WAqG7t5FuXPnySA3Qb02ujITZsmzQlD4VyEkSfIBT0FtuUL8gc3X8
7e0FCC20DM6BQLM8l1maVVk5BTgC4jC/kY8mGvybk/RWwj3KHjyOedpZ0GaWwXQXV7miJcAUY7LP
u4/WJKiy7XgzV0Jcp9tNjKFSSoYgGs1WrLm6jjwrBToxxbLjkTCw0iIDbD1GIWtsvbFU7tJwixKw
cnoE4fxfGOEBzyOwvEaTqQMmKqjvpOa7Ntwaw77itUVJUIdRSeyK+sklhF0xVyiTcG5m/aL77/r8
MzI77fhiN591/abzN2KXlXQDI5XO8ISzPTOpnVrbn6K48OZqV9TvksmNSH4ru2E+6dJXR3Pb4aPU
3/z+jiSJr/EMgWJFOHMJSmdukZUQ+ahPyI+TVpzUYHxQrN8mclGIo3hFM5jM5leXaRsUJ2Fbpgx1
NNJpX7fTbVU3O7i+G/fR2q7QGDEK1wqS3Zs89BDbYUVAxK6gZUVrfhD8//5y6XgIVYUgRCluES+r
MQ0Cvdmwu+UPinHSGDGQbtiwdoDg2InWLzhC7L7LL+LToF1QOWXbMRgkr02hOeJuXg5rm5uiPVRB
2Kdcd4urNDDtwiEhwkqZdx2tJ2iaKMNzEu5y/0c97LJiI5BdiRQgiIheNsQgSJoLq882d9rXNe3p
ND1rSHRa3eiqw3NbPEV25KZx5FZbU7RWVpEGRFGVleGsEUFf4klTb1Q8bQovyUX3rv29D7hdNHWL
Pbiy40ThEtqIuMlJ1l3i5JpS+mEki1iylk7zoKK63Btbyp1rKFRhSUKyftyRi9Wzk4rVS6eCcSN3
I/Olt1o2V3YDDcG8MVDPhT++zJepnYX4WsjPl+p9KZNLTSiHflCae2T81eA4bdHUVvFElZIAFWGH
ZcUNgooxtDKrZhXjqXPGI6l413T+0axvBC2I9VlHCse/246MizOZ84cwmyNzwS8WcejzakiIcbiZ
2hsrGJg6viXw9PNnLEIuIT2sCCEpsrfLKELvtLBA+bbwArIP6ESk0W0kP7SExIzK7D+qk2vPT4z4
CaK/0u7Yz4/hlkNf2yrnv4F6uSETY+zHKtcLT/Vn6cTsL/VRr4zvv+0GL8xc+KhaSxQWEjPjRN5L
/MkwpFsL/bHrMCvPmJ81ONj5sFZoyLq0ZXLkCe1tcbiII9rS9pSRMSPRY0UT0HWkNXchqn3/j/Qz
ojpzT0Y9R1GYKYWXavNNpiNP4sT7eTBfrsOsGUTvGnUnSiYkOhfrliZKFXckwLyA5LPlBN/GOnqQ
CXkRT9oKJ1awqJSisiLk59n3i8WD3JilWgCWGpd3XRc8zZN5tOqM6Rz2IUnaG1l7UuDXppWKsvk7
VXlvmvV90BhupX2rk2TD9LXw5vz3WS5xW/Hubjp+n9nwPxW9stdr5WSU+SlOwqeG1EYKEdIiYKXc
FKIpsrFlVy4gJAYZYoTcChSvpcsZenVKhhZ2Yt44bqbcjorHgMFUjbxMIqz7cv1Dr+wnG38tGHAw
hGipvdy5sxnUU4ZsGfPHmPRsHKf0r7nf8GdbGIuTbvhFkjp+WHp1lLuzf8ynYFdtNhGubqMzSxZb
NqjKUVYaLNGTo91+kWgsSndhvL++Xlsowqudnb+wdOiQ7bDFZBhcAFvhlnefan+4jrK+YqYQ1mBG
Mnr8lyi2MscW27D0UmazKzTUpxHVp8N1kHVT/gVZjg0Ix26Q51p8eukh1x8z6yaevLHboEOsbmcS
B3Qu0aL3ZiJXlVt+PFosmNRohB3tbalV9x2i27Ttq96g+Ed12Mr2rC2fyLzQY0KsAxP7cvnS2ErQ
hKVJ27ZjUp/OvZzlR6dVPl5fwJUbDFUWUoC4fICWtMEqqWJlKiv2gqk+MG34WPjfriOIl9vilkZH
T4wYQ6haiEJdGhIOTafWGsGhZUcZ0moIBSThkO2LdH6vKFH5gthDtuH/3mKi10vfL5r4jMPTlpn2
OZOM1tEJsdpo1ztfdI1ZAKdB/9rJ3u8aBxBK0aJJB4e39PuRr2hdUxDmlN3n0fzi17dB91qrp3mr
c/Ptd7oAWjr0pkCpKh24M5X6s5XgsremyYvjePmZmABuUi/mLYdA7DJD1uj9XLStSZQx3s3tk5kf
pfBTHdxUw12p3gXNBptz7Qudw4mDfeaDiiCPu7oDLi0nb5JvkVg++tFXabxp4y32zyoWrX/QEOEy
Uay6xOpnRspz0rgM5dfWjm90Y34utHov1Z1LaWkjFnh7cEVHu2DqISLHn4v9bkhtHBTiphiGzLWs
w2B/9Mv99W331u0JDHRoUTdgVttSaaCIe3sqBqYxd8UPY3qp4vtwggey8The23NQtGl0JTCkKrJY
N0VhrqNmCRTl2fQjUiLP181461eZB45T5Xnw0zMslqqTqzIvq7j0inxnlkzl/B7oj1p8mzGlNdli
a67tgnMw8cuc7bisKsKuQ13Is2fdjZJbw3o2jNK15Ntm68W1tgWgU0Jqg6AHxWtx9aFuO+RGyMJV
jOJI66OYB2eEW4oDqyhiugR3kpATXKxeWBcGeeO0ZCbV8+Sgdua8SNaWOOvaTuMK/xdksWp2NUh4
WkBmDmdx20TfZ+UkK1sz31Y/DkUG4kVyMczpvfw4eVk2VhIBYyfGXUbH7g1PU1RMg/Gr1ZkPauBn
G0doFZEx0NRJKaVAvr5EDI0wN2Sf+9XP/hZXbGN5lXQrDeWuLY7Xt/nqGv4LBSfgEqrX87aJi4Lt
MN0gfVcNpesYhHUbMKv74QxmcVxN36i6bgDGT/dm/6ULX8ro9bolq4tmMs2E9CJzUpccNOZL6DVc
m9JT1ec+PrTGSXZ82COeuUXhWzUG5yPDecY7LJMwIc31g5ZhzNBEh3LSvBiKz8h48usGrX6aMxjx
92dOIc0G22S4ZeklXUZuzBuj/aSYblv8gSsV7S7/NUcs7BkOPaKpiuY+zwcGEWud/ZrPwZ98/jOI
xUklNxYwKweIPngxosfIeZzHjbzi+uf/ZcXizDS601WG2MiIWB3C4K5LjhW6FaHO2JnNJ7XYrsuA
5GzJlqE9ehxDU+mAdXlIY+ogmgbmo2R8NTt711rZvp/1XWV2MRI1/U0yO//bei6jBtOiqwttsJ/u
tVM/9PrRb7YSmhu7fDlSR03RJbBLMNLa2Vnho9w6rrXFn9nY40uuamUWTM5WAVGCndPue/tgqCdr
K6mzujfoQIL4RBaESbyXO1yTpzBURlCG8jsjQKpp36fPqR94VrIVz62uGnxiVD7oUyOsu4QKdatB
x7nE0ckftGqfZj+sLV+6GpmcQYjQ6Oy8xkHaaraPNWb+auffRuWvxPF6+709qC6MmutOaH3pftmz
cEJWL6XFoPMGqyUkkKJuF44jLbHuYHwrjNfrWFuGLbxEEwS9XKG744W1cUPtph8/GXA/FO2LWj70
6h/EwnQq/PulFg6DUnlSBzpoaq5/S60pcilZHpimcnvdqpV8F5HkL6Bl0z/85JLiO0vYBvva/2Dk
O4v64RzfjN2uMG+KCO8e3vjyFntYGPDGSZ3hLu7cWRlRM6aT1fPr5LV34ltn/GD4ApPWNCf2FLLR
Vf0nYfMZ6CIXVfhzEwYJoN1QHzL1uawGBrse1ebLwJzmbPh+fXE3jtuyDAc9ukpkcdzyDv4wTaF1
W76kkrVh1dZSLo4cWr3G3GfAyMV3I/bK9mShEzc5N+HgTY7bbEW2W2aJvz874kFahtKogedPEFLf
FcUHtXp/feXWHlDnu3JxsPsqLStHQMzD+3H6pk0b9/EK9+By2y+c7mj7gRn3ANhj+zpP0ovixG6p
hM9I7TAPxbiL8scypUUgM7dOnAhar+38hSOpbbWS4whoUy9etay7j9PgzrKmU6pHp9qRvbnM0aU2
98Yob/jLdR9G/MmIFDqufjqDsy+X0+faaS3OOZZ0L5W/y3F4DLP5oDBvJqvjB1pvN7IVq3uFqw3C
K8+5NxR3jQ6BMY3FiTOYEFAN+1zR0X3ZYu+uXgRnMIuDzSTL2okn1rSN+kNm2149RI89UsiZ9iN0
tlrKV5eRZlBSs1AuKEVeHgCzbrWeJkniglYIaSae0x1b9Nzk2VWLT0nvXj8M68b9glvc2jo6/g3q
7py34lWCDGN/aord3By0rXfxll0LR0Luzw/GBqAueS/ndFKd2vGu1R8l+aTrP/43oxZOhH4xqchE
pX3q/rL0Y46E3XivRA9OvLsOtGXUwpUIYmqnFwC1yHTZ72L/o+Ojl/VS5Pej+iduhfqNIMESSBm6
+GXODpgj+3qW0KTvhZF9W4SfZM3w4mzyTCtE6ogCy/hdDtL3vrNV0hVWLJ2KyEPTc4heKOIpl8CG
2RjdPAAcRfLtKDl3uM/nuDYf+jDcOmxr98051sJIZATzQs7xIqOaHMNgNxTP3XxDxmbvSG4Q6giu
2X9wBM4hxa90tq56FpRVGmFek/6T2XdS98/YMjbFR6N3S+R6bb+IhzOClHCAqItdQtVd344pah7e
nBwsnw7br6p970/FQVV3drCl2r16EZ3DLXxJVlha2TXAVcSUln6bhqqLgrcdUCxz7u1iX2Y/OtPc
OBSr2+XMyKVLCdPWKjXxCaUHezz2BWlDGA3mlpzYmvs/t27hUbSC5rSWHJVXDF8T2ZPDp2TaiJTF
j3iz88m9M1aRYhmyYpffi9JIF5gVN0xhF+/60n8h4tq4srcgFi4kZ2avXbQ1AVbp33P691Wz9Qhc
XSjREcIMCNGxvtjgJIyqiElNEI9oklLCL408uvGWhNzqwf0X5A0PmiQXoztGXKE1TV/n9kPkhLcR
ydzxWyO9jyPl2Ub47br3XV06WGKUMoVa85Lcm0MksBmrTZpo+lo7T/pWb+fqRj77+YtPM8r51Esi
xI5M88Z2oscwoU4eFNLen7byGutY8H+59MXMg8U3MsM+QgsZW6h3pq6lNk/T0N3UenSswq3y2Pp+
+BdLX2Q+O2tM1cQASy55l5Wf/tO6s+FVNwxa8qlkgk8rSgExUrodU9em0b/7GIUbJ3TVoxqkwhkP
ZNGpunBxudS0k60BMwkub5CGXpgxKs0YI292RrdM0puBV9/1jbcSNKFgRK8QqqZwLN9wWHIjDuG0
F/SG7NGK13vkOty62EnO63WgtRe0UBejewzFLdpvFw4oQf3DzEwHwpbR7fUpO0rpfPAZqJnW802r
/6Ag/c4gRRVP5n1sbFXY1+yEqgNZUXSt8uel+zNneciHGL6K3lXdTmNczV4ZEsftkqJltIya7+QQ
majrNq+cakjoMEypftOBsOSoqXmXT75C+Sn1uxQZ12/DRLvldYwV5QEV5qrI+/7U3F0msvvZaMys
oxZkTvpT1kMJAq29s5l6dJIm5ktJo/REvsm6U4gCPHWO/6J5F/KQ2SduFCDvHP++aI/4laC90rlO
q+Cy1FtOqpyNGnb3xnejep8EyQ79YVZ9cn3T2XCdKy7gAmzh2joKrXJpAobkM7QZyZg8FYkpVwqn
b9eXeuVeAIlaJS80HlHLs5JXJF2chuiqnnpm0oVB76ZRJO2USbqtpsg41KmjuIjE/GjH4sN17BUf
dIEtttpZZMfcvQ7tI+pX0mx69MxY6q5stb2+NW9h7Zyc27g4pVNMirApKcAEU/POIt6p8qNW1kxL
QRi2uLlu1NqCMpaAfhaE1OBSLMDCdq7VdMSormGqbqWpiGXJ5vjKLB+DLGj+d5QiFFzUffxRrrts
4829tqSwz2xkI2k+Qo1wsaQjIq7dKEHfm8vajee6fTLaptpFRt548zx2G3hrS0trkCEkHTShFXyJ
R/dbH+gJ1la0M/bdq9OcOv9GCR6iduNIrEXL9Iz8C7XsiZuLTDciHZ+gj4bvKkbvTUX42WhNL1H9
T0lX30JT/D6V6u0k/8Hr+AJ78TDIG4MMMMkvHnTxU8+g7sBQHqWi9pI+dcvZstzekJ6ub6S1TynU
P1GRUEiiLB8jdlzZ5SAq1R3/mbIn+R+VKNlNwYYHWLmiYTj/wlEvPyEF0KaPNXBsf9g95Lsip3mp
epKSg63ur5u0CqVpglqK/Bkk5EsoS+qSTjNwNgUqhkGUHVHTqhiGUys3hn5nb/UprMIJeQzWEBe3
5Bn5RpkZP6srnRxEN9VsKkjGQJSZsmJ652SOsksj/6FMmZt33U5xyhbvEmSrSA6hnI2mxJJkoFUq
vZQTUU+ZPQp5HvR05a2pFqvGnWGIvz9znnGSa748gDHG1re2T+78KPIIuN8TGd1aYe1qkrW7btYa
pIUcrZhlxUT3JUGsz4bKngUFclA+SJLnBF+s+bYZPmTUdzbf4mt+9BxscTkUneozQxzmiQWpJez/
1mNkXCFFytpfqRS6/nAXGb9NV2WMJY8wCvVk3OhluFzSMox6ORaQkjIfRqU9zW106AbzcH0ZV1oJ
wVFFy4fMQqIbeokzd9XUVOJ2VwcmZWrvg4gqGaomcKx3avCdGgwPf8neGdlWl8baoqLoKjh3HAdj
qZkXyzH88pKzLlMsY2D1Pos+ytZrZ54C6yXXIlgJf3DH/5RToSdESLEvLgga4IK4kVhTJVTfd3Qu
dpm6D2k/qZlfubGuK9l1jjoP6P9gLYvf9hjCGklYVz35O0SLN/P93INI9bEOon2UF7dqO1auXDqP
thy8XgdfuwiF6iHsMrQ535RXqfL0TSdzOzlpjyd9cbj34Rm5jhR4eblBjNgCW5yNeaZ/J1YA67Xv
TnBU23SXxp+qaj8y9/y6XeJHLV3ZuV2LgKKeGzp0BZ2tV17V9C80Of7g51PrhERJQp2Gg8uzEMht
YJcOP79xsvdK2H9TM2n3JxAODAzmGaCouIAo5VpzCqpKCIruUuQTZWaVXUdY8/eCDikG2Vj0Mi8P
tN/2Q0yuy7Pk1jNyd2rQAd5qm1nzvucgi3saVUjNrkWaV3M+VtZtlu7U2aZfTPOy8TH7ft2i1c9+
ZpF2+VnQQJoqIwdMHSVXQTtEVzY+/OqaWXQYI28DzXlJ1SaRHFlqTfZmCuAO0TwdeUH6UYmbP8Kh
HZJTiTjf8tswqYPTIhg+th0OR5k4eJ9Ap94pSrOVd1j9Qg7ytXg6orZlMCzJcZI2Bv7Hket9a57i
aGe0P4wyceX8g+a//P4nEuIJULWhBLzp1HZmBH9zi1dNOX1qyeBIW+mFtS/0C4Dmpss9MFWznaU2
AObwl4URlXUKt3z2Fsbi5ITUQZs8BmMyD078rBnviHSvr9NaHH1uxuLclHInk2UHYujvwxjFstuy
2+nNhp/cMmRxYAw02dVOA6XWmkNWJQdmM7tZW2/s5jXPjxADMTSUT56Z4tc4i/osSXXaQTgBMfTI
dkPnYwIxMjG/584/15dt1aAzJLGsZ0ix003EtiCVaLOb6Opm5jFtNiKu1UTPuT3C3jOUipanqRxY
tj6anw1bcoeKezNUdqaefOyVdhc6LR9uorZl7vS57d28iA5pGr+rq3Hrl1mLH85/mcVFMelGo04x
Jo+28zrQ/xbNxSFF3sgqwtOo6y4u5EgD7S7M/oA6JQQ2/vtd7cVZC3nqdbqgmwXRwzh+q9DBGvaI
SkxMvlbe/09fdtlYnYe+3dJqTOrXCm/zABnLHPZUtyWFsrGB7MW5M5V8mguL1aSXtVYzV+8Cl+nF
121Zc7nn67aIhPLerMxI8B2N6UlRPbV/bpsXNbkP69t8i466hbU4e2lfKfPYiG80Dvd5Z7p1zNj1
vtn3cfgU9w6z/voN81aTHkLdCFk03rB4+cvzUVdtMVWCUke7jn+bTlp2YB0/W1lwGzMhmddQrNOu
OLwWjnOSq6k8/Pb68tzjvUdQQ2F7+YTubT/UCqhLXlCEuLPvQ2FzHD1jOOr9Kd66DdbMBU43qWOT
XSatfmluWg2xYzJa2LND6Z2uEMkbLamkyGuZFpIgBDeF5n6SG1ee0pvrlq5s1wvohb9L9bpt6hRL
M+UhLvdp9Zr7GxArzhsICJjaz3lry6x2bpZ+NAoyR1w9x91O0vexc/D7u1bb4CKs2sLILhopSAIy
BvZyGfspUYzIYhl780adTmHxGg8fri/Xqi1nEIuDl0pmkPgREHm0j7uHClE+hMzm8cbZ0vsVC794
gdDF9cuYxZ6Y68EZk5IPg8RoFp2m8usYwKP/dt2elYCX/D7FIjHFBRbF4qBZSV6Hs8WOcwxG4FHB
abemaq59lF8IbyqwiRo5o9KBIEtP/XhvN7eZv/t9I5AuQVSCQyRkGC6/O/opaj+Lapuh1T4pWdo6
iX+zjVBn7YOcoSwTsVbZaXI5ELl3+udW9zL1Lo8/tfPxui0r3paRnf/askx/6n7WSWGELbGDSCJi
++NdGh+k+JOjvcvn/yPtynbs1IHtFyFhZl5hjz2P6e68oIxgwEwGDHz9XT5X92RvN9rWyVWSl7TU
RdnlcrmGtR4vC1vbGzn0jvyyBH9VRzSCAVPnQLBA787cWcg2eTwSS5NtfUzBaVZvzdDgy1HshyT0
4ikRrzHgqQO3Lks7YsOX/no2dcXqtaVDQQcvah/4f7DpczNwg2xkFsA64wxg2KBhBqVvvbeQTMrr
8NHJvgc2O15evzVvAEgy2cWOqVtAaJ5L7BH6CnCUoQwwAWNwbCPLeHLLNHJnI6KuZrBYJ0wJLFob
zQwlkTFwtQURczxPV3zJdzMBLLbm+pMrpfqeU70URyqbP4JCzjuN050JODfQPEVJvmVsw5Me3eAP
BoLwy0u5ZoqnIhXH2olinMceETE6ra6KKnzvMWNsO5muxrpmJLAR5MWBho92UMVIxgWPk9TAKZ7Q
yGgVX1r/S4j2TP9I6CHJNKH1+jr+K0wFcq57Nte+BWFNmh1EWWHycjiA++lInSoy/OWX5U1DFBim
blZkzVedaKlOamdmLrxcdn3XbhAN7euUWtFCbwFLrNk2ollPS7HKIcEI7ihVFFbzLSNOF5ncjeti
vvGbactMe5Ob2f0UfJhesqmDV8Ns9jm3ot4T91bzkk4OqjxgXQPl0l8YlISTBIAWMhOf2nBso7Qb
H2dz8tID53DYtP/dLp3GX6+eSqQ+/wHSlQRS5y6AcHTF2gZcqGe+8OS5t++7ar/8TOe3v1DHArAd
kbCRn+ZrRdiORrvAfxaIfGc8CEMfc4i6sviqNogCwOQswQnVUgDI7FnWOpBiesUjviUuwLKUANuF
lfVVT3SXwlojCZrY/shTrGeplwWuDOEUnrVW1Jk/l+xrPYGyfHB2KMTcLmR+ScxXn3exV+rQs1cP
yYlwxcsVkzGWRTrCoZrldeA+MzN5LrJl52Nl/2LzTiQpzq2xyQLyICxrXRzQrjHnXwfdRMSqMqGc
swQyg40R9XM7bCYxOryCMjT72dmboNpRjql8HfDPqpv+I0YNT5qCMrcrIMbkGJlp6niS4yR/c3RP
hChWEfbhaNFOBtniuRWHkj/l6fEvduREhLL3Rl2moBKGHsSFAuAzsjJ0LGuc49piATMZbzr4YtCF
K3uSsmJI7BpC6vYGfAtde5PpWBdWn44o/MABSRQ/QOyd7zttzLLwJxNBT/BjmF/SzI/Aw4Axy7sB
fmLKIyt/DthflEeA0P5HqvQjJ/krPFzmELwvuNhAHNCbsYc26MsbtGLPUAhPf/SBgpJR7SdpUUjH
2YRfdSbrtbDxOqF2+n2YXHR39LqczYrbQ0+XQ5CVJ4i91ThOzN7i9Rzn0yA/Mcy88ebiaFTzJnB5
ZOc/Lmu2YhVnwhTr9qeUWJmAMFZeDVOH2CMSQlMpW129E4UU8wanyWKTEU/uBT0xi/VqlU8FBlIz
4+dlXVYCnDNdFMcmuGHyBn9BRz+9Yt535/fzgYXtpgvC23mwX4FgvvVynfnpllD+/MT8vMUKR8Hk
fqHc6KG1gdWAyNS4CPntShB8pptysoJgSIHECt1SYBmwANzNva6NSKeHcowGpPCmMoUe+WRfowkf
YwQhFNExda/EaGeayJ+fLFcG+pkajIawBn/v9TdBv5s6S56nyO1ZXGtsYn3dgFoICEs8i9SbqGeE
uSGH927memPz65bqSInWwgYo9K8I9RZyeRfINmtkLbJoEFFIbiY3BmaLDzDlqYgGEqM86OnErnuJ
P1KVg5uFo9GTGlLL1o24/cjYRzPdjNkUpZPm/GrW0FfOrz3Rgrcyk+UBXF7M+8DQXeTrJ/ePMvIL
TmyiNsa64aGUgLddIKIp3Yp8zwoJ/g8g572oDpddhW71lDNLUUqbFgaBANHF7N2yPFBRxAPdCPvr
ZUnrp+qPasrBFVXIOmZCEmCc5wEZJxJVRNPgvXbvnpmgcnRbp+L9QGUgNKOPc+PRt6762mPSbzS/
VvlmtqJRh7qkMwrlGGMUCv3JDvSyyZch+apNo+nWTQlXSDsCqXzC7+/D7JsxiwNQxN76xt1d3h7d
0qlFnx7kCOMijbtJHQz+7ICyxFPgOwLeNLv1qk1lXbk6SKzVCxEgqgC5ddEe+jnPics/seACA5Fu
KDOPNlI0vvHDR2v+ZfVWd+lfSZ/ynR2hJhsGSJo7TBd1ddTwv7HvEwnKk7P2/WEwpTvvgAbrjz/A
nJTqUIlWr4wTGaqvC1qed7bcI/bRgts7vUOZeip7jMqj51SzZKuuQYKS++iLBtq84hqIIfwWg7I4
S9ajTcqIBJuJ3wz0vjH2lzdn1cRPJCmuwQzzYSgceWr5k+luXHMbNjrPsG4Af7RRPIOdWrReBLQR
BmKGcWvY/baytqTpo5bEdSfAFgLoaPS+fSnYRz3GYtCcMN0XKI4CEH0IL3toyeufnv0DZc7Lq7h6
d5ysouIoljJcEjZJDasvqXgKCagyHpLhZXI3jIOXodE1QWsMJFTKxO5SJU4Flrw4BSCbb8bJEosU
+F9ZPOrKFTpRyuHyRGctA5G2iJSZIffrnc7vY3Hl6pBIdZKUI2ZjWkX4XEoSBrpWr6mRxYRH3vRj
CjQHbNX7AfsYzavAiETq8/yyb5cZIK+Y8IzN4M3oQRThfe/dB67rzV09XSdi1NNl0ZKnMke1+N8w
GzKKGy/RZFRXTftEhHK4+mAkgy8fTyJ4zvrfs3O8bNo6FZSj4+atB2herJRV5ZFZpBtz2NvJ7/+f
EOX8zE4biFGukzV6YBVjGOHf2+n7/0uIesuyrst7PJXxNMM9lFvbxXAjn+qw2DTrpb6cuxGFeC4T
eMR/zZyvNN2XfwEkhQ3/13gDJRZuA3RiBjLswYx37I5f6NjGXX1T0BuCUbrLi7bWo3wmTNrfSVhs
UCsr/BbC0uZbAm6epBebpfmdTC9F1u3M3Aa7rbntw3DTtmzneuzj8ges3rsnyipHqO+JVy7y8ZSK
r07zagD0euy8XUkICkxeEFVFoWOb1DgHFYOyzsZEBPKq7xug/WdRmGyBNBUZuqYOnakoR8v3qo5M
UjVrPgbThok3Lcq7ToRysPpucUzcfDCVcOdPT1X5XdttrRGh5vvbKjDmIf1ntV7K4SHkTw7V+Lh1
Eegal3VFhKyqjytt0ZryTM3LEGX5oUhe0Ud02c5WLx/7jwxlMwbPSiYSQAYt51fK+ohOzq6Ykqhp
6o/K0fUir5o1SvPA4AJ+MDID58eq7Vy0Qtm463yMMgBkLAqH3djRTdtcZfnR1CWQV00ahWYHDaKY
+3CUq7VLliKcfYij5oczXwXtMatjFvzNXXEiRfEVblEiF1/NODj2DVpnzOktMzQipMF+ykFhpAbk
rNADzbXn6ya60vJYijxriQEz80CKLQf2oDVteLp3/ClairfLdrFqeycCFf/TDZZR2AZ0KoPZuvEQ
osTJ4KJkYc46jBedKMXMl6Ap8mlZ0E8RFo9LlcU09a/LSTOpt2oKJwophm7Bpnk6QIpX7gMbuM4P
zLxzdU3qK/QSslfsz0apnscD5vsUQoxY0g1mDkuzi7zsrm22U/1lxEg2vcbMCU2uR/4054A82IV/
9bbx5YAS8FAk5qZiKw4AN4Unc/JIltvTjTt/9XRuY9UeT2Qoq2mjaO64SIvK91Nmbxj77vff+mVL
kp+ts211Q6Wrm3ciTllVbqS92SVQyXHe3fkHsV688FqbkFiNKX3gmQMQE1UAFY0wmEu3ruTe8XmK
x/Z7lmhscNXSTwQoqyaczKGNDwFdvy/YFQCaAHVy+dyuOVg814GlKH06asTnm4/5USMLUng8e66r
pybrr0IXnSHLkLtXPWZM7lITNAGWw3UEomtbhA6yAG1EaOP9xO1qTdXkhtUEh+E9+f4jGpUm67rQ
vWjXVtAG5riNIXQLo0aKIYC8x2jazJbHy9okwPtJ3QVEePb+8iquWIIk/AN8AkZ6A1SdzleRA3HY
oAFo002MhgK6JTEjoLLpgIvkQVSc+pkU5d4Yw9afBg9SMN/+0DTARG3LHQDvnzlS2B5y2JeVWlk7
MN7YAKKQiDGAmT5XKuvL0gkmScw+ZNu64z/sfoo9w9SkrFfF2EhAgvYa3JzqS8AHeDKQAkB6PebN
ezWipZ10D6EOWGOtcx5pTgkyDmODzcnPOAnQfeox18lAR50ElbsN2iJ/msriXfRi2FJ7uGFJc1fk
3luNfsBoXLzbJGV2ZPZLG01JGx4L7uowZtb20wKPsuwBA6GIiiUwjhZGiVuwRcseShHWS1T1Hol8
xLsx6JSyKPd0cGyrIiX6D6btsd4qql02+SmYBBmLp2kXDleJ2+Hf1xksqY2uRX8tXQv2uz+ylGDK
od6Yew5kzQBoZdmhGvOI09hc7vplY9uPM5AFOmN72WitFb9yJlWxWg8E6jWfSiAVsEJCtUx+fmuR
mn9NkmC+DXpq35PEc38lYgqaXdoPINIsPTM5piYZH8VcVigxWKRFzXMyjyEZuzHmHUcZr7EHAm5P
IyQ/Mp56W0FTOJYeLdhTVFp2c0gKmr5mlTOXm9bosx1NRleTwl1x1xjLwolE1yAmbtVeUpvUwjAk
HPLigmLNfh7CI+AJM2cv/Ntq1DQOrp3MU2FK8C1SWK4xQBiGYy0rEkZn/iKYaX4aDFp+XN43nSxl
22ZqFHVbQJadPvXOsSH7pIj/RoRsWUXTsuOrtm81NiYjBhy30v09VQ9ggNfSW61qgXBO0rJjGFsd
ZB/COqeig5Mx3XlfCDNCVQFpTV0D0lq2AT1WoPgGuSk61dTUhlUOhTX8s1q0jubZ+Z5WP9hQ3liY
0Rvm8mdH/Jg4eeyy4rCAQSYt6MPlxSRyQ9TLyJaUp7gZXM9V/WlRmj3pbLlhYCLYgkfmzQwNsXND
jDu0ZQ5iadd5NrsAMxcmvZ5canz4efnEyOBtAZZiaDZ3zbGdfo50CyfunbkNoYv0paOdRQI0CMVy
5/YxKa5Y+HJZ9TUPA70JRspwOYGY4FxUhYn3jBc5izGDhNmHIU3ipMJ7h8xFglcPN3pdzXVVIvCK
QI6KjkFcx+cSzaAShS0l5vavnmwFCvDtcvB05RSdGMVhJ2CZFaSBmKK+S/JNk9wOOcxLBxuwbr0g
gENV0MMtFMq9PNmrQZQF5W3B4rTw893Y1FEe5jf5PL+Ew1tWlbddOcStSd8Gz9hV5XJ0rffLW7hq
LWjilcAavux7O/+CMeVsdFxcTb0DXoYvsOVoqvcd/cl0DTU6SUrMBnpKMG3JS7Dr3U1YvJs4mdyv
r+ggjk0iNBmgtTgUlglmHZAA4HZQ9DLSeexsefkhGJ4iVkzzphscXT/DmpdzZMiCrjFAIH0yx5k6
oHqssHrtJi9eJwzTmsvm8g6tRg+OY8oBIHCMmmobLlpWfac1EOSaKUCHrqb5yxDsuuUmANofuCCI
v/F1E8JrPckguvkjU3EiKU3AdhJCpgXyoxrEhPBizbfRvrOTXWttFu8+a+MZTs54b624BBpFbW56
dvTqY1jrwu8Vsm/MrKIqhdloicakHpOw4vLBjq8R9XUaRq7zK5kemzwykkhYz14SLemWgNOmu3eL
a7veJJhvba+GYduIj5Ju63x3eUvWjAvNvf9LoAK6PeUtRRJmdDbhLB7GaYxMGZz2Tc01s1hrTshB
4yNY4WFbgNg6P5rhVCNALwcWu+avhb83ng8svADz9H/RZImLGvCzoYO8IhJ+54KGgvPJdQRDA/Yx
xH4v9CHQzVKvnRQ4OnQHgj4UCD6K4+Y0qAfM5LC4mt2D77a3fk0OBuGaQE2uvHoXA38VLyXgo0gk
lnNVRFHWaRmiJUvwKqTRIoh5PwLq7qozW7axu958HAdruGJzb3rxzLLq7bJprOppy91CldDGn/MP
AIMTXbwBH2C0x3T8MJM9023XWuSLAb1/Rcifn1wabWPPeNVBRMsyHIGbxdvSZZOOJnrgAqAVbv9C
I6CT4EmPVcWfc3F2W9g86KS40YodFt5mk7ud6fJ0WcyqVidilCt3aNG/0LewdiDyAana77qoMt48
/hIax0bb8yt/2yc7OZGm2ImVUmtxBKThUd+X7wvgpDL2ins3a976YFvXZhT8MtsjYBijy3r+E/le
Eq3cg+bCk66esZ5NtrfMq7HbZuFtZcSs3aflJmjLfWdeeU0XcedHEmwz5wMjycnwQHWI/Gv+BW9u
ievuuxjRVTbWbdHg6gZYAyOXTdyHpt7Q9Eu4aB5qaycCwRpQI8EzjzeHciJCUbYzASMEOL/JvpvI
LuDZdk5sjZmuXpMggsOwsQWOKVRIzu00db2Ri05eEjOQdLZMZO5vY+yGIpoTK092IR2SLVBl+6cS
4aqPu8SgDtrafFsHL7umsQ90DTmti3FkdaCH5P3gJ8UIUxa70P5ascg0dP3Wa8flVIZiwAWa89ps
kZdDuln8qLAOVgnsynoH0AHvL/p4MVeNzBfY1eQmKks7ACkUlyEU6hZcD4OVR/mQ/4XjPJWhRhzM
mBCIQkYSYMIILJDkaPHsu8/432R+TiUpBokyg2+kFa678oXXd15/Py23Zn5Pny8f9NUdOlk0xU2z
QLRo7MYOJcVzyp2oBJO0swHV2uLsEXFr3MqqzeE1j8cYYvlPzJid23t9SeTcj3sd5PvSevR0iAlr
/gKgqv8n4p8DeHLvWLPdtaKV6ybeFvHT4hvSxUw3DbYWW51KUbySRa3CHgQU6cGNbQ08ApDF5Y1Z
Wyo0emLWGTysJjAFzx2FWzRIN7oEoYh942LqlKH3VJcGX4tD/smC4xWD94fKmRROGELjKDyiIIKc
4n7BVCbLhshq0mhq9n1VbHKxvazWqgM8lalcLF5VEA9eEP48XSKnuunTDhO11ybbiTnm6R0gNNA5
d1moXCvlMgskXa7p2iaI/dQ7xOjTvENzPN4J6IEeJWoZ+5XPqKp2320dCMI/6YRzYS4gdGWuD5Vc
jAsqbshNy6HyR4xkDi7q0hiG9IIxmovt6HvgxvsZAOdPuO8NmaMwzRAn74qZRUX4286XW4b00MAP
znQT+s+9efSCp3SowElabnzA7uiaPz+vi/zUEDzZ2H8XlOjnNmbScG4Whk8t+ZaKJ8I+8HgbTbxR
pl+Xd+DTeQH+ruQmhV82gX6hPkF5CAhcnnkluEnBHN8uTh8V5aJjQP10ZqSU0JXpVniYT/uMuffG
qyhKExh3X654zV+n0AI9XOW9/nd1QEppAdPeRvVIzeeNdp8U4YJowczSbwypssVK48siPjlm6CLh
vJDzR4WKqM0hVW/YJTIeSOY2H7P93C9AvJ4ikqZRRb+43vaytLWVQzYVzzgMc1i+ChBgV81cLG6H
EhXtvrgkvQmy7kuY6oD9VswAAboc0jUxghWqFVgCjjHK0hrRj2m/+TN/5IhsL2uyJsJyCcbxpNP8
9Ew0JzFMIY5UnDWDFwOqtIen0aFhfTo4mPNzcLTxHgVc/qfUdEcxbwyoABaTEiG4eLGrPk7dJ8Ox
48XWFJU/XWiQ5cIUABHiSCJU5ZDShI3hXDpYswBJhN8G2bDlYZi+XF62NSkeQHCAoeEibRlKAzm5
NmdXIPFVuzJ9Mz3m9ncMLN02VQAuxUXjjD9noqEQAMaRj5JHFOmJc1Gtk3qs8iGqA3DzNFyNNiox
h7A+GM41ceNp2XpIluTiI/ev0bD03/XEwx7lOxcFGWDHnAsPB8CVNiOrgMddx5m/94Mj3pMRyhka
QWt2CB4lGCAaqDHCrEQIgQ3i2nCGIDR3xXM+3E2p83hZl3URCHdRi7QAdqroYtVmlzlAMQSFbHps
uMDo5Nj8uCxjzS5kMzHeXngnYJD2fL3SDLwaoF2tUMD6HiCd5X90oC82/zOdHGwCW2LC8mDpeOwp
Yoa8EKHXYbWc67oNb5njbzByr9mTFS93JkUJdlHqEDahkNI1mN2nHTgLnJ+sYppay+qa4R2CdUOy
GmWfc2V66uZhPUJM6r1T8ESWSdTyjXaG//N0nFy0f+XgMjqX03h97eYCcsqKb4x2v0xf7fpqyawo
80COGt7VyE60calDLFq5ms7kKqZttWGZjomU6/RbTKzF1RhGeRlsx8mJHPvJRJ7gP1shsISJi/4G
YPwga3auaTUltJ96MLjAdwGerI5oL6LE/pLo5vFWtu5MkDxyJ27QQ28+sWcI4nbJnn1qW0eUduvr
uWu+FkCd1ui1spIhSlJoo3B9zI+rHQWDgclxYsNJ8Kb4AnizTZ8OQ4RxrCg3q1sbSbnEsTQy11QE
PRLex4gtgk8JlcInAEbOhyq2Jw9YZ2M0ZpuwAstDq8kMr5w2ePh/IKDltaJmOekoujbw4TqQo78K
WJVFHkEtwPZ1UC9rGiF49S0TvV3IqyjWEc5mM4oCGs1491Ow8oaPNphROluzcqsKnchRjCMzDccb
6QhfmPh7StLY8tmm4MvusrGvXZDhqT7KXTwlGTJVDPokS7UpigVYiTvub705brwrsKxPAPhtjQ3H
DOewXFP7vzb4yLcSZh5hIQikXbVuUAFMWA6VV3GIaQJiFFtrdrbEqp8uq7kSQ52KUecWEmcgpVFC
TJrhGZR8FXb77Jj1prfIoW50xrgqTV7EMoWIAqLik+nUToYIFigFszCb+tp0vlP6Kx35JsPr57Jq
KxczwJ5RBUI9yHUc1SCJwU10CkE1m1YPBrNv/PbbZQmrpngiQTHF1py7lIWQ4OdjXKVjtJD+CUQV
GlNcVcR1AZUAEh4E7sqq9bSa2QgWnpgH6aPpT8821U3RycN59lz+52UONigPL9AQbAHnHrem+G9W
uzD2KXlKZE9V/eIj2eE0UfBcVVtAXvrOrf/LBC5/xfr95XVccx0g4gG6sAxxLBWqvnJ4m7gzsNTz
4D5HLqoSP+iwTcxF4zrWHL0tOdygZgB0fOVIdy4TxKJoR8pt/xYd0Zup9qJkLqIwLPdjQCLKdFcZ
WdUNCYgQGxj6YBs6X9kSnImVcJwKIJP2m5NORw98cl/90r5ueve2GrgXL0724nX+ExWTiNwiI8fO
EeZVwtqj63T2rulbFqXEfr286p+rC9h0dKIgLJYVKKCWn38a6l/IO4IpI25bHrmZHQnPibwR1RQx
5UerTnauAMKU0Q6RmxcxQbeMW90WmPYY0bI+tiJq3d9uq5trkyui2iKuczx/XRxaS03dwP4TkWcI
qKve36BWCtV/Fw3f1+S1WmKjvm3Y5vJKrJ1j30XPJi7/ECzpivU3vtGjcl5WMQGa4aE1Sycu7Gy6
re3S+xtRWHdETyHgE9Wz7ASUJ1UI5epuuQ1nFKUn88XzxfNljT43bkKGDyno4kWF41OjEQqeHjNl
VLqAFNQvstexp7d8/DUnP20hjkHWZ5E7mDFquc+ETlsXKOkbwzJBMTMQTcC/tqEAKse6og7uumq3
dNe4RNA5wVNTkMjmMXAP03YH9okE7Xhz+DJkGoe5duYAxA5+VFydwGRX3zHl4FKvS2FBVholw3ff
31XNElNdb9yqYidylJdM0PqZEdQG0vbjaz89jNXRdDFqhfJYeEuaXSP+IpYDniMAvKSbRn3l/MBS
eEkjERkObACIcWTXDUNEvCMaN7l2HE7FyOU9Cb+dvs85AT8ocIYehF9HPYYsAl0/2JovhuvBNknH
aKnFb5wDxsKB4sxNd0l2yzoAX/uH0Nz11TbTsXGvanQiTNmozOxqzsoc15tjRm17bdE9B3Ll5TO3
FtycaqR4+oKnHF1s0GjudoY/xBWGCLP6pqev1vg3Bv5HH5W8ccTgnShTiErJRxMcpuKxs15aHSvp
6jE6kaLcD14oiom7kBIGx7B5m5t79JmPQnP5rx4ipDRgB3iDYexKsba0HHPK8NhL7XQTDr9MiyLb
+uZzYDkYdEdsMw5mXSC6ZhASUSsEPw2eRarHp3ltsc6HQSCK34ZlG+Vdug10KHHBmpGfilECxJ4A
NscIIcZAuvx1KNwR/c6c9vl2dP352cFUYLIDRnXlRmgRGdimIeH4DVey2MwhSTHAF4ylESMkIPVT
YBn9l2kgVDYz8dBHu3QHU5szdDqFXe1/Z/MSPo1eVzZIOJDgOU/y8HHyAM4zsoR/tPgtqMaic+O9
bMHJ22d1WuxSwxl7FJsAoxERjORkj1VY9liUOeHAcs1bYHFbtlnsHIBcNdvBa8viwDu/eWiSdmER
zcuujIam92N/cptdi24FlvaYbOVOXZXRlA1NGM2oBt6FXU+WyPOm6qcBXtD32Sx6GlEfTYsRwEnw
lpqcBYE0b9MhdvLG8q6K0bc3lp+az6Idp/x2cGbvgWQsnLZAXBDp1p+s8h6ox8MGncqpF2UOJs+c
Ep1LmK41ky/OGBTDldVzlm5zYfv3pGPdMUs7fzflI1x1EqQIdFoeMHMTzrn/KvI27aNhGMs96fp6
x5ygqXZ52HPUGKkjrtEHOX1LzCwfYjEZDXiGrKbUhAlrR+/UcBRP3y1iAXcfDgVDrYwnd0Py5COj
FBQvl33W50Ig4gSUniQiMZID4KU6P308N52MyOzlPN1X9QGIebm5m9tXINJGTX6d+EfbOFyWuXr2
TkQq18sUjNyvDKRbOjQeN1abIffRPKbN8nFZzuoaotqIKjSa1XDSz1ULebuMVQk5/dQdBLr96zZ/
zW3vqRmEZrvWl/GPLLXePc0ViHtlnnnxDiT4bs6PvUPjOfjmNNtl2fICVOk6IpiVp4VspEa1yEMW
HRMjin9GX0faoSUYGcDwNm0fanHbTT/S7Ntcx7m7m/nOpy843RHmWK2mj2prQ4v3vvx+eZk/++/z
r7DOlxlzR0HSZ/iKsUB/Y/LczcWmMqc4yTaiectoTLnmtfrZgCDRdmUfskQVVvWuXEyy0qyv4gLD
RU1r7BwaHEWiE7OS2YUcPENQQ/ZQy1TLcYkYvaZcatx/wnt2QhD8jll36LPwyrNRImZWIeLMxtOu
p92R1mDGAiB38N9NS36FJ+GT8UTD0OH5+iYEncmkQCTP2i80/FVkc2R3WFXjw2DfxvkOg8PzoivQ
rC7xiVDnXKjJkjLtHGzq5C6HnHjvfTbs6s7R3P0r5wbKyVoDkuiYMlPzDiYqg0kNJFXgrwNWkN11
4QvDfc/uA5BedFvGb1miaxH+7BekTNQL5ZLi9lOODWhzhnDoYD6c/ep4AbzyuySZ0UH46/LBWF3D
EznKwUjCsJ5LH7p1/Kouv/dsS8TjZRFyG86fyueqKLbRgT8HzSlQpe8eF7OOJqCHX5agWyzFEAKL
+25WQYkCPdTw2seCBo8+AHwxSaMRtepITtZLrufJs4M1QY5aCpSpgnvD/2lwL1omIIclUUJuBEki
Diyd/64dTpTsyQcPCEgZzkWGdjtMIkCO1+od8O3cz/SuGunO1oGqrJnCiRx1AE1k3J7NDHIyUl2D
s2bbe+VmKVONr9CJUS17KkdnMCFmAJxIiAGjjHWbhumazVdS4wgSMfLugTBWou0qctDY1VAzQN6z
oWJBtUQkzq4d09I+ukNAAJfQ5XSLWSukroLWuKMmHbd2N1dfA8HGa4tLDkjRofXn8m6uqn/yWdb5
bvp25yCGxmcFyfhcJ+Qn952NXz9flrJmpqfKK2eOVHxp5gSL7Iu3sG/AW4e50/YRHQeZuSBCe0fp
/LLEVb0CPJKRDZMxhiIxbWjRZBbyv5QGyS5vTfeqtscC9cVSBxG+5lAwLCXbadA2iZjwfAnB8Nan
tRQ1DPZNl9QPtPLiy9qs+nxUpKQJgeYVZOfnMrKkyPvFRBGgBRp/2mGG/mCZh37cAbmNhA+Wl0X9
oBnxWXNjWD70wSPliUhJkWkYIYgVJmR+3SmNfNLH5TIfmeNsvarX7NbnNx9wV5DDll1ukKa2c/lF
2HYLtSpU9Vi0GJtlTCPifXTWbSWuqu718mquKnYiTcls+Ez0C2OQliHVFYBx3OyRdOBRrYPJ+Tx/
BkohXJYIOEMEQxhiPd82Y+lKXkm9ZtcEVHO/s0O2oWi67LkR5z7ZiPkNDdzx3E63SenvEvDC/Hdd
8QFIfaEjS1rP+RcwVjcgxcJdlDl8l7AfQ5BtGBrvzZBq9vBzKgfeGqlTVDJBofupJW8JirChsrZO
Ob9FdjzbJywYNv0MYNhwmVFfdzPr5bJ2a6cc/X8ElxEkIrQ9164ZwyakJjp/Uw+UWx0reZy2ItkO
Dfl1WdKaB5OdeQAokJSYKj6dUYGLIDRYjdKiPb6b8yI6MB0TH4RX3Am+1d7M712aCvRsoTKJNyGC
U80Cr8bWvocFNgGgItmzz7V16eilU+EjD14lkW0LVHKf2zCaqq/ufE+L+8a597z90va7y7qvrrKH
hA+oYJE6UtvTSeAPTio8REzGN8MBqRCe8lWqeaCsZN8Jwgl0DSPt7WNWU3E3Xpcwy0UbaexbWdTN
+7p+mPJHjyHtsxf8jnvXlrVbqBMLBBvkA6mHy1qu7XCAxgIH9oTuONXdYawoqNAQKXuS7sdA7GSz
bf/gBjd2fhQTjXy/09y9a14PhTWAQDk4OtD7fD8D7CbhJTSegm8LwevkgaGPnQN/yp82KdfBvq4c
UDgCvP2kQ0JhVHEFVls3GMtqZdd30F63sxOAJ67LAKzsIPSwkWna933AE42Wa5EPPI8DDqcQuLZo
xTpXs86toWQMcqt5Nzn3wo3GcMBY8YjXL1hVbkM3HoLfAUpoqE1siPufodjlZBXaQzGqiqFCHN9z
+QlAWAzRA+GIWVeC/nDaxyz9edl21hz9iQxbbWiafTdxvQ4yeOg8WtYQMXAbTOaP3C1u0IxwQDn9
a5/OH0htRtZAjk2hAyBdMaazL1CcA3I5iI8DfEENTuAQMGmc3wFk59rrp42LBruZ5jp/JE+k8pJC
newf+gjMAn7qbWpLuxgW4tSx0aSLtzdc0b0PS5pIEkDRP2XI3D62puGyneWC6DVKXD9Nb0jqFAe/
qUd7N5SOeZWHgeg1Z9lZ+TLbtlEPddG6jTfy+ZZ701hPtcwyuLm7N5Zg11BdA9SqCJwlzB4AJeMT
ec/osWL2ZzhjwGkdWwsJXzRkXLaqlTiFYMZaUkzKZ8Onh/4wt+EyuHgyMHaw2hQ8fjcdtaIwSzRb
uSYJ6T4JRQff8Km31KvzsrBSeHiaizgH/nQdXrn1Y2r9jRzEeECssImstp7vS1AGDscdgH1h5jUx
f5hte+ATPG3u6uBZVo+kg3I4ao1AEUSq5FyWZdiNk/mFRNW7S8QrkjKRmR1IWYBM5d6oX73henCv
2Pg/pJ3HktRasK6fSBHyZiqpTHsHTcNEwaY38t7r6e8n7jmbKrWiFHAGMOlB1lpaJlfmbz4H+gbu
eW0rnkZe5JddJldhUJGViOOdUd5J2ZUsCTj/3RvBZ2k6Xl4ka1kBGPsZIGTw1PlguxSpgZ+OYp47
haXeqrn8PHafrK7Y+X6+L6LGbpT+ThTjW1Mwr2vJ+3o5/NpYAfBiomDMNeNfX+GkABG2jdZiLTff
2tbrqAW2nCv4RZtYsIlvLNabxt8Sp1ofMZmIPhffIRotdrcwjErg+Yx4iLVPAxxPYZTcQWpiJ9b9
W13qIa3guVoojua9p+oW42AtU8F4imclbXLAN8sLRfECyegadkte35oFufyV2df0l0eg30fT2pnW
wfL2CeJzEbXAfbylObf2GpR0vFhnkQ4S3yUrqLJCr24xTHf66EqiB9WACVCFnwFngy4ck/FK9e5w
PfrzLw1mFyWGX5iEJZof0LFfBvMFA/08uo2bKsXGpynurBTx9Ta8NyLvexdbzUb/fu1oghiDPAGs
BUr3y3tNqbIklJvcUUsFp+LMNnSSXUA/IlyPyyNcSZAQgaCripIvEOglw9Ur1Eo0cmhxnfYDe5AD
UnZuw7vQaqorA5n8y9HWviLvCTAthKKO+6tVcbJ12sRD6d3iSUHq8/LLxFrG6kSMd5JZkvE+dpbo
dK239+lAXg69MqdnkRdHo5Djd9PPj5nae+y9yGkyEEuJv1eMLZnTtVOYUFxes98ly3WR4wrjBOMl
5XxoJuVapQ3LzX8bCL6rFNUuTlU7LYJ9bj5PenAz9fqhFrdKpKuDNWSOJyqWbNrFaZFNYSkHGYOd
hG+gx2qhtovmuabBfHlSV05CWCE0HBD/U+g8L0bamvSL2ZOkuVJ7XZndjqPa0Uvph5A1RyEdrhJv
y25jBY02m0FxodLQ4vG0fLOohWGg9kvMOLzS8mOoXUv+oUqOvD0z8xhMbmp80YTbzNrL0Wfsomy8
czXjof1j8Vzyah4U6Kdwe6t4m57fta1iDYEw8jsiqgvxQVU+GdqdidNtHNxYyZY9x+oX/R1NW7AH
umEsQ3rszDTWBI34hVqDOwyqXWwdeWsHAsUM5peK2ywdeT4sL5HHvm0nHv1i4wCsoOPSPmdScRMo
8fNgVU+XV9DqZuHwkWGBQaGj23IerxYHMeStmDuSNYLgKzDm2MetaKvFHRo4CPh64bOXvYYm2nbh
p8vBV/JZKlW/Y8vnsbHwlsSKzjmQRR+YeHQrBVuQ1XkHLN4LICaBC1L7QMR0Wb/A7KsITA8FyUQw
dyZQAE0cyQLDq8sjWbufAXrNMD5YrDNc5XwoWgvPXW3o6NaVlR9CP1DtSU39p9T0LbfThuQQtPld
ZOgEBz9Tj2pkB/5IYuhrn9FXb666PB03kvlfF9Vy9EBGf9m7QPFbogbSkaQhavm4FZX8LpHsHi/r
UnuHknmjijONnQNY/W6Ful1o1UFtKwdJ9WOYPlamfoy1xvZooEZ6eOOZ+iGQBdD0W22+9anTFAPp
DipU6pKu0tVt5I8WqyDrsJOPrtv4LfJs8CRIFH+O1OJKDd+kWrFlvf8kp8k+iiq7EreIHmsLheWB
ODbPEZLbxVHKB5HCmN6cEypwdEJVGo7gkAGl19VGqr4eiXeP+Yup+CvVPLmDqd+VSTs/YSNVPppS
cKy7ZKcnxuHyklw7sWjX0n7XqATDWD9fkYOoCBEcVbx9AKQU9TGM30PYxOqWSsHqCTLjpnkOIJv0
oUyZjTC4mghedF56nrwLcPrZa2LVkEgI3efOHI0vUitJxzQwitvaqKVbU6+kGzUr0NKTLH/rRJuP
4uWit+byCxhWSKDLAi02zbKizWYVdWV34a2Xv7fCT7nZGagly4cyOyRb+2xtqk8jLnKbMSiq2ppt
M6Psayk6iUxdeHzola1u/9rdcBpn8cjzUk/M65Y4gpzshRLAmTU4wlBfYbaNV0qwcXysZRen4RYr
qFeCcAh7JjJp3qYKAYDipQ+fRcHNvdzOrf3l9Spp83H/4cPRNKDZP4tWLTOLKUojI1O4YymBgMtM
q2GoDjWQr3rHltGvq0YulZ0Pnno/4lf9KhaV/Cho1qhcN0ba0asspGGvxwrWHi2FEh8s3Dg+yWMu
Go4yKUryyOlTHoo+U41j6MXD91iCWuBoo6/sgsnnGPRNP76pSwuDCxm+aIUsf5cHu0ETqutEzIVd
OC9bJZM91H1aUXq3GrE+ynUfj66YWkLodkGUoYI3eOa9JpQRiEHJLB4VXxU/lbKUvGliihKXIJkT
WX4t+qKjhpIHCzFvoqs27RXy1tFCng0CHb/BbO87w1M0OxEF/7tUhYVL1bN6UUqlL9yxLftdGzXi
N2gL7HVVDHVIQakf6HstKOVrv8c42G6KvkmctO614FCnoAPAL86CElKizpQs8WiVMnqeTdLKk20V
AyCPaMhKjiYE7q/7OLCQLPQj8z3HiMMZW8P6GfuFdJUqVnigSjC6VgIP6xo8PTJPDTp9dpkzybZf
R2Pk4tnXOoAI8R5sRTX9tyzG9k6frLxGwjLyWrRkW5Q08GbRfqaW13yXwmY0ndivqx9tLWUvOd5R
nq2Vo+k2pmD9TDSm99nIDf8e9wwxcvwxyeFFqNOtiqbxrqti/BMkrv2st8xDl3nyAMW9uUqbNrqe
+j67otAlX4kNZfByKPrQlrMAw9uqZoUJ1aBk15o2KuldpuXmTha60HfRbcxQouu8O1EuhOo4ojPk
u7EsCndpy9q1x1zO3+RqBAnjARpUnWqcytLtMV7Ln4ohCm70alRUpyymEubOUJazUVlea7shDvx9
FNByELRJelGrIZzAP2PLbstKLkuPhdZlgDp7qfXvhKZSboderncKSfA/8N3LA9oaYFMLVka68cRY
Pd5nkgd9Nk5UZUk2rqqG1ZPiaRyhrubJh6C8k/uvcXivxHYWHZX8ZzW5o3Krm5vc95UDgVcNNR4Y
n7N8++JczbvGKuuYzACS8C0UsXvNf48x/UDu5SATbuy7PV3wmzIN7ToBAK/mG4fSyhGIYBYwfmBl
iHgv+wiZIE5poLc5SA3Jlp2Ddtv2KrtSRPphy4xv5XQnFaafyX+k4svjLylqNR0N8oI8rhFjoGTt
ISwRw2q05IRKrFEp8Q3EgmhL22otMIQnCIxw17QP+hySkGi11AjUtlpQv/dFqtNPPY7eJ08JN1bT
2nxSVUGYUMa2g1P+PCkpxp7zugQw7dUqdbRSza8lcWgTG3lb9JM4vlp38qU4s6dW77eUbVYyLzqZ
JmgYajuIsi+iN8pYh1NPdBUv6Fpsuci8qyTccsFcSQdQCYSgr/IkAMywDEMp0iyCgnRAanaVdsSB
ghv7k7H1VFxL74FKkK8yk1QAlqtz1IdCKfwQqh9z9VbSp6UYN8Ikchrg6Fik6j6/IojiETh3r3q6
PXLJffO6tivtxPfj28yXjJug7qxj4OuAybkNb+SqV3aSmnQULWo99ty46emLJjoq4XLVBVvsnLWi
FLMFwl+e8b+AgM8XhdWFmSa2mFoXOtWCYLKDJNsl07dAyWwp+AZ/Rk7cVJU20pu11XAadvGZ4jpL
5SoibKv1uyL9pIzjIdkyBZx/+yKnQVpF1UFfzVCaZTLaJEo9diLJcUed2leCh9hvNwQUtkLMy/H0
PZFXbGyfEGka84W94Eluwj9/s8w9appCSJfOFejzGFUpGl1SYyFlisVzVgvffS/ZYyqwkbvPGeWH
2ToJsygItGFS6Y1JGAzUi+Qhh6MQhHeRZSfWTum+pPrhcs65cvIxLIYEoVVH6nexBNKS6mGq1ejc
j4Gb581DNBm7ZlAhIniukY4bt8lqODQuZl7r3F1bhIsmvdRbifzdo9oqTclOK3X4EEh6KcFdseWS
tHLWqvSg/4u2WBfwMAYhGolWCQ9TX9uy/F7Hd422D+jQZFuH0dqng60Be5AdjMjTYoWoMeqbQT+7
uej/qsbOMg5D/zOJPlm955bt+6ButdjXJhMdCABOFkg4SlTnS1JVBurmflyCtoMWmXuFPSXqYLdx
5IyBMTqt3v5zebWsHBhUB8hh4cXP+dDi86XBkFv5LNGQ50DFBv3B97WDTHZsX46zNjLSQ4V3OxLI
H9SFzHE0QvYaANt61003aIva8GiCiuRwi/K5HopeGqcvehBLYK3iIWwwJQCojOotF0XgaJ9HcH2F
dxy36rVrC0SHP/Y/oZbYWj2MyaMkoOowuOTqvtdLV550x2D3Jeb3tHabLeWVtdSVD/Y75GKJhG2G
iM1ASANnvbL4bJG3iUO6U4X4ERSqnc/sWrpds8OFeEgsy+k9eQNjtJIMzLAp5PQtkg5aSufLlFZl
V0UTM5xgmBqiXG0J1V0jiFcmuOnL62Yr1HwgnFwEidDJijDLApVDeTRLzRVIXJshhrG3ceWsHS3g
8mFcYMDGF13sBGUYrcocgZ9GXbbzsCdwZSF/EYZ+FxnpzkyE3TDkG1fQ2jV3GnNxnBl+pAddRMwE
b/usUqgQvlyev7X9bSA3oFKHBF2x3AweuD61HsEtFpqH2GJixwOAO3NDO3d17n5HWe6DDD5aN/Xg
kqfWolghvIaxdT/DdwUDvyNfPXT+lgfa2tY7Gdiyxp83haRPMYBrPfiiJ4+m91MersJ6NyWPQfqi
d/9ensfVdXgywsUtHjWhLIZzuMC7Mwe0ynZT9bqp07+6Hk6iKOerPdToJirzPFYGnYs+oqAeB8rG
7l07H09nbv4RJ1sqp+8j9RZBIFvb8nCU2vdKfdLCH7q2+4tJm2XrAMuZnPuL4bRR2xhSzqR1NAUi
sXGV8IhdkuW9Xo6zuvxO4ixGFNVWSzOaESnzcmvjH2YhOr0U7ePE+qp56nURx39zWpyEXJwWRtZr
0TQRMm0ojHpuEDzXI9KZtBC1H0G31eReXX6wlOHbAdSgq3X+zUa/NhPZmA8nX7CT7r4AidaFT1q8
1TJYXRxAIWZeH7ply201ed0oiymB6uSLlt4JyR6qspNZu5J60l98tZNQiy2VUZIzBoVQo3ArxrIt
p+0uSa59aiNxfKtt9ZVX99ZJuMViVEIlEK1qnkKx3MeBd+P3W47iH+0oEJmg4PDf7C0WYhpaaai2
xBis76XyNGIqHgy2OV43KPtPezh76BomxbGJjjjCOXr4ubee9eZxRK2tFj5dnt/VVOH01yzWKHhR
9OFVfg2GWG11QzfPNkCMdrVvF/qNRQomi7CPb4JstymD8avjs3z2AAHBLhApDEiMizxF0PGGMusR
2QNT/horVJrK/l5oyU2k+DBauT1llTtU32B8w8D2tswK1+NTlEHygzwFYPv5junoifahANOjlfQr
RekwLkvsrP0s6p2tpgpSk3B/U++7qldvqrhxOqz1/8DIwu6njz/r1S1GnyttB4qU0Xf9lz7TXU+u
3NGcVdDLV8+Sryjz7oohZmkMO1/D1K4n59Cb2yrddCVZOzpOf8pimwGoxV+mYSIyC6Z7sBOtf3mZ
iaV/3Fhu85iWX/w00GLGG1jsMyeLVM0g/Y1fFRPfgMKu809612LheCipvkS0DYKtHtJatWX2OZlZ
qrAzEKk8/9jACuKutJhuX8ltlAI0/V0Rn1JpF+EBEUcPwXif/gUG8yzmfCmdXKOTys5qS2KWFPLL
nRyOSuLqUdoDHAmHr1Aq+ufLM7x2zZ2Ock6JTiIGU1iknURENCsj4SYu0GLI7WBwFPEuSrYq1fPp
8PFz/u+cQpY4j+ZJ5RjJBZ/TyDA/yutjAaTdsP69PKa1++b3mD5iGaYK8PI8pnFondwryUbwxQtf
UothTltNzdUjEfc1iGwUsExrCbBJZEnPW5yQHC3Ae2dyRPFJUxO7MD6Z+j9gdpN8tEP1Lfce2mxj
f6zvw/9CL9E29SBosTkSuimHfS/v07Z1U3zBwr/QVZj9pH5hmTh9PnQ3jGqAMCUTKc1fA29fjY7s
38lib0vKdRK5xuRMm67Iq5v/JOZiNxjTlGRSTkyd0kFs7BOR+jC1/mgvaDc6yqTeThfcUPp+efms
kSLOxrrYE2FnCm0iETdLO6eyrqrmXtM53HF5vAXRKQqNS1UvyPetbHv61h5Z/aYAysE0zX5PyuKG
legEgjwEH5/k1ee2j57Cvnf64DURtmSlVnfjSaT5l5zs/WboEoStiZR7iVsEgavAFS6EbHd5PtcG
RP2Y1aMAP0XA9jxMLnUDwB24iokA/cGIIoh9PudopqrfYqndeP6uRgO5iQ0E/9RlG84sq1QSRKhC
gkzK5CkgRAMnFconpCGdywNbmz+4g/+FWqxPpZATNH4IFQjwkmOlofkM59stdO1wOdKvAuvy4DwN
tZhDQ8uCrksJlWc3tfxNth714r4tb4PiR4yN6vRNlF4l7yh3X/L4GQUqa8vHde1MPfkBv2zKTtYK
TVi9pqVM6pO/p+m1aN7OzpKm/JiGW92ntSvpNNQiz+lKT60tEPJOPRk/4+A1zkI71zu3EFg4IFI7
NdmY3tUPSaESeCTYrw/C60KkC3HdeXzITLsCXfy5LQK37P6CyQHS9neYRdakmAE9NJUwZJE3Ta7u
J0KEg3YE27fhBbYyh/CqkUHUAULDi1zMIc6s//O5VEEjPRvLfNeLKSYYvvEYUVVztWqAytbV1UY+
sfIiQscNmqBJh5ai4jzVp+sEefwgTYPc0fJQeAaob7mtzLFyeT/My32xHWga0omdLfHQk1psh6lU
vDxVeBijIaK3rhgiGYKs0DeTCkeCF5BUbfCt5bVxIcpP5R63StxOF+Mq846KYTnD3mAVKFCgk7ZD
JxdbulZDmkA7YgmxC2XVjjXhSkFy0DD8ndaEh2aK7MrvqVz1rqf3u0k3Pom5ZJtmQiU1RogpdovM
cmI5di9P0spJqOGVxiE4q8pQMTn/FOOA+9RQAGrM6hobT7KRyE6i97R5uhxnba1pUF/5B9flg0Oh
0WUCVSz68UNz0DCc9IIrHwQi6jlqczTYx/+3cItTN5eqSTSmOZz/ObcCW7Luo+4h8D5nfWdvKvuv
PQNQtQYWiMst2PElwTYtynCoRR0ac+8mWMxZjR3FklvLQH3tWrua8rt8i5a59uVm5W5AHRxJH7qI
vtxqQ5D0kB0qt1ESJ0v+zcZPvbjFk1s51H8phP9vnMWBhNYv3QWJbaSZxw4VIN3WBNWWJicpNtGP
80ttuWU5WWf/DEXmBbBcjf5QVWpILEN6HNRHYUCFrbPRxmubDlX5PYT7vNijvYSY7cHcKrWufkYD
1NpMdJ3bmPNUnJxLqW5EejoOvxZpI/6Iy2+Gtpc7lC1xjULXoD0kw8a+WDsyTkMuFmrQeENW63xF
va6cabJeUkXYOG1XP+DJqBbnYKArY691hBDK4LbU0GlEiLSrwjstTr50m7KTawUQtvh/s2gt3m+y
ntSF2TCLRtm/V8GDgVFJEvgP1MCuC6V9EXxzb1GobNS3+q9gTmfRF5ealVvNWFiMNqiv4nJXRgNI
xmehfff8VzO4zYsXydxVyqdC3cgp114EZ5EXGyUUZDkbTSJjU+EKFUI+TXCr6dFDpeef6yLZj/0z
xLeD4HduHL2MyqvUbUnobU7+ohYSK/qY9wWTH5fvifcEotFtLCeNHrpfbgzZxFvsS71l87t6FiFf
jLsJwHhpedWOoy8OmUrUQHKz5sWoH71+H2UbC3ntDkHb9n+jLAVAZ3BjLmhE0VTu9JbbdT9JR1n7
Jtd21X+6fIOsZA8UBUTowVAy8b5Z7JrQGDNI/xxFlgnxJj7oxetoCS+VmNnQr7DvkO1ECzY6JBtB
l091FcbR/2e6d7mbd5817ybiQRlo1EtvDT+09Wzj+p8P1MWBO8PxoDUg+UEmuNgtyMxZPgA8ciTp
qUBpSq6uxm6rBb+yOs6CLDaGluqp1ygEmYbHhld6YiHRQA6mbVz6W4NZrP1QMCUQBXMc85+g6p0a
FS3zz/2XADAC8JvfqL/YlOd3RFZinomRBYswcdTklX6cOe1GDY3RYuvjrM4bxCWud4opHwQtLBlU
dS4SqvAepu7fsn8x/Bet+fNXAAP6HWW+oU4uvSmmo5QIRBEMCqWJXZo73duV7VdfKWnhbyy4tTsW
HWcJWr/OHSEu9xWdbr+W53BG+lD5//RKiUX1q649GdNR6nd9iwzBxrpYuQAp0BoG5HjwNFRMzkcI
6NhUkzkZTLQGB1fUbIxdDtjZvC3VcGN8azvY4BQEYEtKBpTwPBbWrbnsmTPuFO/hPL6ypM9B/mYO
g601PyZlV3ECXz6o1lYJywPZKhIm4DuLg2os9cSPeiJqABaFxnMEFY2GyXNlKEr/p1DL9z09h1gr
4zmU0DvxEB8F+YsCLX/Kza0+xvqoeEJZ2NPTE1ykYrUve8Xga7kzNlXynsEW/8csJOENpHbxUhuy
h8Vynvg3gPCT22SajFt9lPFokCQruALkY6BMYqGj+9RlqdTi/xyUnSsqabeRv63cScAbZMmaob60
mxazX2jDUEOPANNMO5biql4/anlnJ1DDlDxA8O3r5U+wtpZn2y2YsOT8qrU4S329LbqiJl7QlHac
o/rydSAd18VHM/wLygqIKfgj2NsgPbpsbghqlbfKPLaprKQvgxyMO9ko7ipUa13Aafd4KYRHBr+B
6Vh7RhvoZszKHDwVP+zXIFGgh0Ygi7VK917NTByfgXJIL1M4yJKjdEnztdeV+Cirqfaz1FrrO+zV
bld3rRLZAz2fKzWrtTd2vD/aepOaz2YUa/FByNW+d/WyC4Jd1enxFy0QUK7XldpFR0f66U8K9Q5J
8qWth83KzYT1C/Vi+pHUJJZWZp0f4FQ/4iKNZOx97ue3SaYAhjH+/KBDbQTwJX0/NIKWoHdIiyZi
03FBLdxO4HiI8gu1byv+R+k3lv3KMcdpyvltzIIV8geaYZYFuRrOfLjShtBajBiz1dfVQBF1OKR5
cMX3uLzw1zJbQkKJg24Pj30JKDKFqipKbBwhnf4U4wMnrS21oZ2kTjfE+9j6muevvvIaZRuiAmsc
7dPAS4zRULSx2CgEVhGYLIHU14IbWY+a911OOrvsIdxcW+UBzdjQwsH4sTLeQv/rlN/XW9yCte7u
2U9Z3C5DgydOq/NTBKFyNGS2eon+dupq4vfIqB2lOsrprT+5EMV9BEvAxmZ/oTeJZjY+mkD+QXUt
KdWG4sG+UgBIewhlRNpDEOi2mG+ccmtZArcoWwYa66y3uThWZaORU0+fkd4Uyfp9In/30oM5L+Rq
H43XFdZDurGpLT2/TBfZ8CwBiQ0lNDJwqfM2PkmFvIKf0sczYjr/Kqt3spW4mv5UyE+yPLjBcF2r
O4ADl9f1ygVyFnO+CE9iqgaa56oJblOAczMlMP7H73OnQEsSKGRA+AHdXI64uopOh7m4W4ex9wdD
nUNWOzHf5+ohnQ4zUkIyjoXU2GFxZfl3quU2JRYiT4X1evkHrA95FllgBfFkXnxcHhhF0iVQIUXx
rsjdunk2G7rn0w7ESMaRfTna2rucGf4v3PJRFYdlXHgSXzUSA0eRj7l1P3ZXbekIKabAEPo8/bUQ
jzScU/19qNSt+Our6nf8xabN0V2AuM5w/ekKRyE1/FLAsROdMfwcKMcBQ2Y/2oi5dt+cDnmRJfQh
d4M8z7AsPwXdv+J0r7Y/L0/r2g1wGmKRVBddl0yDyKwGsPNzUFSitNcAQVjpEQutav6yGzfASuqD
GzHkaEhAKDkuEWJCL1n9pACKn6xruItiZ9pW9U/oHYzNb7YWitoqCkWAjJUP5mNWlare6PeFMwjf
8szVJrBU8U6BLTdMW8C3lUwX+vosaQ1vBwWOxfJQG81EcHqANpHSl89ueY/vouhHVx4vf7C1MxW5
ceonnG08TpZJiNSJuodsAfdYq+F9nBkqVDE1UZGsrxvcz8Za5EYZLDG71QUTzm4atX3ilv6QbjRK
Vqf35JfMB8TJmYferip2iohHeTA81dOPPHxrQAaMMb3RaevSXJ1fCwUxdNhUlO0X82tqil8h2wAy
aMJdxTME1UWM+i23jDchATB0eZZXopEWofwBJQ9ZoKW0lRgiZGPmUYkkZPrFLJruKIdmtTN6XrhV
4ImHy+FWNjpIeAMKIIep9sH0KfC70CwteBtiNJl2W8aguSQZn8ZG3VKfXBsZzTrs5TVkEHANPf9o
IcarFp5CpSMpxSGosl3WdVdDaBybtt5IueaSw+IeBtIA2YBXOxZ5y3ZK2/c0HWtCmVFzTI3hEBhb
0nxrEwclhMYnG0/6oNTiBYJY6goWtVHDMxl3k3dsrfBTmYx/L3+htW2HYgSWpxwoUBeWqUxJ0a0o
qr4E+wLyWWxvAFTsrM67KkTjIDbVfSyXWGsWe8kz3zdiz2t7OZEGUrMk/vgbU3c5/2Z0bdooMKbS
kb1x13jTLm8SBMe6vV5Wd70ecM/XdiogdJZqh2wMoo1qyMpGnz8ixSvgoKj4LW76qs0aqPViybVO
hzMoysFW+u6eNk+wUyMhtUWjlXaXB732ZU9iLq97ZDJYlJ1UcjHhrGR8E3kMZQlC0ZfDrG2HWeVW
ntU6YBctzrAUCp9gePLMmLIOYj/8KCXtqE3VUVek/eVQa08f7Gq4jEzOLzKZ5darrESdNMpxeS87
GXBKtVNdH3Qn1H43FoG2tqWbdq8xWUXX+RtnzMpNfxZ9MVJzACzml0Sv28HYIUgNnyPs932hAi0J
hdHhLH8YEV9zpkYSN1bQ6vaBvo2TJKgIKvKL4xsS42TQOmcJBdGjjuk0NZVhb3nld2mUryNPObSA
ttvA8m2OjY3kfO0jQyCYhU/A7sGqPd8/mVmNZmUZpcN76K6vh2d0Up8FX3wrJ+vr5Y+8tmxPQv2a
h5M7cRwLEwyLSaimgEs9ZulD1OmBo1fqVg127Xg1aW/S+Gde0Tw7H5U8NqYCrp9Lg0IoT7mvvar9
uDyaXwWA5cljgYMwgKrOTr6Lz5aiaDiNsVzMNmql6orlzTS+t/ExSRQ7q9+CRr/R/c9jceUNL6X0
HlmFUyZ3QrFPp6ORHdQREOau8A+Ya/XK1eUf9/GrygjrkHShGoTq+FL+sR40X807mN4SrDnMudrU
d0b5R2Q9/0UcbCgxfqeLxA19Ps+D1SkdvUC0fLBh12hGRD1NK1T0Nu0FVkfEkOCQ/TL9XZzzgVBU
Xh9i7gdfHefCZ9R5Ru9hSL9fHtDHhQNF6FdlewYcIPxzPiBrwDjT9KgvNX2i4wPdoGHheVsU9rXB
sBMoov8Ss13mqXUraHUV8LLoiiG5IR0V7vJKhtsLvtEf+3qj//Fx483VW1prkEPnquriK0keuiWT
R6mhMjzypvagtYaj51sKUmtzh3r2rPepwEdd0pXRS1HiJOPRPRjH1HuXk7fL32Y+hc83HMOAUM5Y
YOmQ1Z5/G9xOu1FPISinGtKMtpciABHcIGdmR+qV2v57Odr6aH5Hm/9+clpJkhcqSUy0sNd2k4ho
a2K4l0N8vHYYELIWlqRq9FOWu7S0lNGfct5FYqvcC4m5k/Kv1vBsyK/y1CJb0vL0K7f00y4H/YA9
VxKz1LWGh18vHOt2H2iHEXmhIT2EOiAUyo3FFjtoZfnNrrjcbShFU2eff9HJTJpDEFndoFBzqkts
FvbCJLrxpuXUShRAXtBCdHVmK1iLRe4NfT76LeluoqWung+QeAXqEZEjj9GXMdI/dfmrJiRu7D3B
bPmBrf0NJJHKUtwS/a3LH1aaqw+LpXr2Y+a/nwy57qmGe3PubVlPAkZxRYPWcejGXIF2Y37J2vym
A7phTcIu6e+GYdw4xlYmg4cgdWQuPxiCS4aOPCC5HOVDiVyg+Yn3mo+gflc7cZ1sZW4f819ZpcdJ
+xbBbGS5F9OeF1IY0o6rnHzEGa/DKNUuJvGxNPwfmt4+xGVsbCAIVjYm0EoUA4A207dZtgC0Bh9N
uWoqFvB0C2LtpsnK3eXvtzJ96BIA0oZfxb5cPmj6UAvNSJZRN8w/FeNzkh3GP8eTzDKL7AqkilBk
Xe79STPj0ou1ykGEwB0QLkFYF0lk/88tZYlD93vGtqE1uZytsE06v0+IU6Iijoq5pxzL8MoU9pdn
bOVGm59/OtfLLCG47JZUGQ9R6I2V4wu3evYsl8cJn8Qtnsfad2FnY4ooknShlHu+rSyU84bSUCv2
dguxzzy2jbUPe/WPKxzMGUt5BslBCzUWF03sqymdQOYsnbDVeDK80oa/a1Ib+4tJO4mzuGLGFD3u
PCCOlyr7YHYfMPTPSINldj5u1BtWTv2zIc0ze3IghbGmRGZLqBE5AR132l6z3LxEKVvqXiv9R1Lh
a70lbLRSlz6fyHnVnEQVmkyZuoqoE2gfVPYs+d9RQqiMgyi3DfUKpTwex00jg6C/QqDs8vSuHBQA
BnCAA9w5t9UWR1Nl1VUWZV5FHyVywOeAjP7zDwgB06APyZ0jffA4Tqln6MPcqMowRBmBwxlfo+Ql
nDbyhLWBkPLAg1FMHslLTYhOjtsiz8LaCcsGApDTk8ZdnqqVjUXi9jvC4gGML8SECCARCutKqxNb
qAG5/c0oOFI5imZ7U3GxGEqlUHoUUmsn6RS3pr0lbXlqrtxFnNe/IyyOB2FoxaEsiNBbj2GyEzLU
8EApe3ambDSY1iLBeKEwiew7yLn5i50sbGUYWNaIazpjelM11J1IIt7z0G284+UPsxVo8WGaNg3C
KieQxQrrJbw0ec7STwKdsNX2XCHXwK6WDUoQ6nz3aYtYNO4RI+7LGp+9HgO3tzK/1wVUCn9oo4u2
c9P/UNUfU33Pa13RKhvod2turMO1lX7yE/QFsLZMq1YcR37CBL6805/UfKMuv3JPoZVAT18ndZhR
0OcfThDzLMYpunYaSbZ70pbKs2WpsmHhX/5wKwfuaaBlS90UxrqNTUYijkC9UbG/UcPr+XXMy1hT
90qwUY7YiiefDyzPBanzdeK10TEr3EolBdunmiMJdpH+NLYWy9qBcTKPyyvS1MBJaQ3zOGHtIEI2
/8dvNgBSWyHmv5/ssbpRahWndT4VKtzDayrdJ1uIi/XVMAO5qW5JvMHOQ/RlFIdZyChmjEF52/q7
QDkMWyZEq4tapf8FQQcI1dJEgc6TIUwtAxkiEcR0altbDdiVCGiEoV1BVgxiZYlai+PKS0p5LB2d
BNwGnOMiIV5vZEXz9l+8aWipQbJFx4dLb/mmUI14aiJLLbGvq1xBP1TxG+2ECTfEon0ItpCha0Oi
qsSjwqSr8AFPVCaqPlUBFTw9EacXvSk/j4FV/XlhhDLM7yCLEw/KRYYVFcXPPqxsXBOuG13lwtCP
l8+ClZmboRbS3ImZWySLQ6eMPCnK8Jh2ILgFOKoagGxwIrSzLH8oK8t89tSy/BQmpbYReOVQoCiH
7w2PM15o2mILNV3gtSZQCycUr3xz11qPlX6Qorsy/lY3KIE8XR7nymV1Fm5xw6s+wzf+H2lftisp
znT7REhmhluSnPbOPU9VdYO6JgaDMZNtePqz6KO/K9OFElV9fdFSa7cysB22wxEr1nLm9rrR2w5k
Sw2+LZoW0V4MvZAVd1xwEKh1oAnNA+wViQVtbKkT8qEKBWLL5igquimBJrk+nIXT4cKCNhy/LF2o
kykMhwM4wuimK56d6q7uVHzd0NK8nQ9l/vvZSZdJEJ9C+xyBKnnqZB2xFOryza1Zg4kZXXzXja2N
SvN57kGgtyay3QyT0TxUGVXbwWjSJz6FT4T11srYFk5xbLC5egShs/kEvBzbCJE5ProwJ8InVh3b
/HsoVjxhafpmoj0HZWKQD+ggTtFQVY3W1G466Nq6kRwOkgJj9CL+vDsDnRlnhrSxJFYCMCeFoaA4
QBamII++iJ0hHrPnTKwEKkvu/csWIubLeQsGUQCACFu9esnlTfAXKQ4UnEAfhVtv7urT4oUxzZTy
BhtHQ9qiRvlRoPedGCupmoWyHnpLoKyDLYpczW8UabLPmgkhO7ZQGicqLrsqTr2oI+9W/6kvt4E6
AX01hT+vu/iSz51Z1WOvCtxlVjePLai/89L9sFprG3Ts0/9mRXteyroMeSUxNoSRe4rWiKqsb+xg
jQdx6fJAG/FcaEKZCVX2S0dIQgZSIQeD8cnPujzI6nmqaSTaaJKYyK/Xx7QAnJubgX5Z0848K3Og
UZbDGsrC3peMytGPlMXK7wp+/9ibqbtxWVeffAA1jyj3d1tilPkGCuXdMSsqL5ZtH2x7yr9f/7DF
JQVI8t8k8qw7czkLdl46vQw9fFf1KOl9ieZh8vwXJkBmBDUPF6kl3YQIyjSgFYbuTpAhFhTd9h2P
qiRZCTr+jca0QAp1QyCUZpJftFFrjpPXNhsrb8TNRa2t6D8GvAqGzIqLItzJ5pvlh1Ejho3iAKIQ
cdfboxPJZtp1w+cpeCyz9miYzg1SDg8uSWIermm+Lh09599nX861zHyrSQp02db0o3fuqjWY1pJH
n//+bP/suqudwqGOg6PNwtFjV8epF7Gf3RTFYyIArlvJfC15zrk1bf9AfsEoLKAW0JD1ZWznlMC7
uwb3XLpTz21ou8Ybgkk2HDMGTreCvtp439HYGlccdAEoYKH8CTD6TDaJsrO2MCl49VVVYiiT9S5T
H12YxxZg1to/gmnD624cZEKbtWfY0tjOjWqr1YV2EyQuvFWKt5K+uiXeSHd/0aWHoSFQnVmjEezr
ELbcH0QFin5Y4XSbNxW62sT7xP5c9vLSjHbrBVWQENpgoSAcNdVxOELyZZrAqjVG0J+MHHvlFl9e
srNxaUuGHtlOkn89Y+yhBQlci1uc8BY4VXYRy1lopATJdw1gdNiI/Z8faOdzqq2clQHHbhPMaUKe
8uEzHfaturluYin0OjehbS7D8uuJUBNRhCqfRWBFI7TqO799bdEdgXrAStpt6WQC0Hmu8YHO4zfU
XDMZbt4lMOeVxo+xkF8ZBEmuj2jpuMBzAvUFMP6jZKIdzjJNBDRVcKvnTfCRgzvPrL27IHNXzCyl
xtGo98uO5okmWvaatoSdrMrfuuYtH8KjN5YgVBg39vihJmNvieGly+U2lbMcYL4JxvLt+mCX3ofn
H6F5p+NXZi7JfOWN9sOQZNCx6rZF6ZwML71BaWTrQr2ihvnrZtfmWHNMQS0X/N4wS1s7Qp4n4iZQ
V97xupW1wWm+aed1DzwnrLTlJsAw1JsNVXYbsJF/SnqboPh73d7iQXm2otolQGqPNpk/23O2WRID
2MTCDzR2/YUVNFjBNWdiGV1wmZUZgUI63orMPhG1d9NYDne2uRLbLgbu6CYFqhLFPORKtXgrT310
IM6Dyev31rGi/Kb96Xuxbz2A1sAvYyX+Gdc0YxcPkzObc9xwFhekfWf7I4dNqDLR4qdyh0iOH2Fx
36+yGi6FINB2BqYYHYZAYGjDA5G3jyQwdp8b3LXsbsjuWueh5+/29ATc4Z+v2LktbViDZUzjUMOW
U2ZR5m15EjvQ3zLkir+vjWneD2fTB0qlvPYgQbXJhnJbqwCSSt9zzwJJQY+uenuDKGX7P41Mx6FC
GmVo2nSeRf5Qpz988ZYDAxuuASSX/GKu9gP9BRJ9XKaXA4O4LpGGjyqii5bXoLz35M0EvtWkv7X4
/vqIlk6mc1PaWimnVPXgwRT0oJL6H+If3fTH/2ZCWyZWA1SKNzMiHRPcL/mjwb816s+huzMU478p
01/AYefQKjFnn8sHZ1sQ8MGaHdQAchQsH8wwIZvrg1r0PcALkC9D6y7yFpdL5PU8AH5tfp4p631C
Z+tm8lTcyvGWlAxtF/YHOjpXbC6dt+DiQLiIAtycV7+0GTqZmbYS5d2qBuvcfKL3UHKIS+fl+tiW
7QCsb6PiB8CWNrYUTEsO2iHaTcjkEdLsBVQ7QyPd8HHF+eYf0t+FgGwiAkZbzowJuxwQcAxF102Y
xEb803HAAm00WO8V3YL+yGZbc02ad3FfndnTLqyKs1RaCvas6VDLyLbitP/sm3eM/zHGGDUJE/QO
s1CtD3WZy4FZlWGWfV50m9pEcLiV/V0CCTDr+KfrBCtgCbAQGiInrCORKoe61jiVUDkv0HJ2Ava2
VbGx9tT7fdKAdkIif5ayRzJfF/WwnLBAt72DKnYbQ7wYMl8VBwfmI1/rmvz9KLo0pK2ODNIMOBgb
VSP7G4jJK7yRu6/XZ2zJBMDRDvKyyGr+1qVoBgDWGyLo4NKnzvzpiW/1GlvPigm9l1aFA+2tCSas
8Vi4R5vsoat7fRRztHi5beaFmLHzSKYAhz2v2Nm9x41mJL0ZIEGWQ5SjR0E+rVdSNkujODehXQup
XRA1AScPyBmosnh6ABHLthnYH7+mMBKbECSGQHdh/gZwtcu+r3ucaIVd/UCnPojL0Rp0B4jQc2YT
6ApaKBpdn7zfzxyYdGxgnVE/dNA5dzl5zggKcRBNImgAvqBM76fQ2wsBcctjltlR30bVWpHo9+P0
wqKtJbaTBuzhg5ivWDSz181WNfkXCC6eJk+s9XP9fivBFEj/wK6BzCFy85eDs4aA5sl8K4Gr5Zam
/bNXIatnNN6rksnzQERce+Pb9Qld6KW/NKr5SkcaUK8SXBd+Oj0KDjaGKvgWFNMm9L+Mvg+Vynw3
tkEJjJfx5NXdPfRS9sR/I2USh464Ya6/4zRdeTYsevDZVGjr3AA9lCQVvsrsp10ytPcKCOA6a1ZG
vzjjOByRQbZxLesddE6QD0OgsFEq9cXrnciBbgPkNsHdMalD5xsr3rt0GOOVMmfF0dD+G8N1T8CB
WAQYVVl97m22C8zmqZp+MmHfotF9Jd5YHNuZMevSm5rQS33UbpFO6aBZw+iBdkcSQiPltuuPZrBG
TbK4Ymfm7EtzbdrmbttiKqckiaSAVI5LNipfK9GsjUp7iw+GRwyRYI+oPowM+58sjw3yj1l8iODW
N75f3xyLe/9sTPOYz45qAT36MEd6CO0iVqRyK27676lixxIJv//NknZ7dgZrczLHUh77WVNUOK2I
dq8s+HMcDHY7ThZgUtEAAxGuyxGhF9LxCzNEzGY7EZK3970qo6yjh+vDWbzjzsxoq4Q+ToRVHDcD
7ymJkzo3D6A4sLfXrSz7wq/BaMvDcod0wYDBeN0JfXo72/8k5JH3e8/YNMHn68aWfQH89MAKQaCZ
aOG7q9gUJgb8G3TKG2NAeON1kd34Ucb+nAUYiwSqqmCuuMzB4eUiNZ4y7cTD7Fk5SGi9Z7v58JUB
TqdnysyNuXanLp1KePCjkRGtNkDT6dNoTyjmZQh3WetGtL1vocxR86dRfGrXGBmXJhFAaBude+gm
+k20nTnDGBQMMW+dojdTtKn1YFlFvmfcfQRnVv96fc2W3HCuQ4KzCjT/gK1fTuSMlnGqPp1pWIpt
ZaX3Y6p2100sTB5gTBgMkMNQ1tLXqnbTNpgKIFFD4ykXd4UdmT6PPaQvgnzF3ReSXHNLOV4NaBlB
iVp/cLU1brKaY6GyAnSr07eQGzHkFiOej7scaQzfBkExkSOSYNMzc9dwYXicYL600BUdl+jKQrMG
iIP1qkdRB9XoUgrEpYUav1sU2Wc/HenW7CWZIDJH6StLDLkldlofjdyuvvV14G0EaJ9fwMtFXqFa
Md2nI8qwlBn9LihyF2+fwDhJuxX3Q29KdBa4NTyC27T5ho797hMtlb1xO5N/ApQ/yDbK5Aaobmr1
lRiG+9w1gX/flmECAsoqOwBVqH7kg1fZIFMHZDuAjBFkkibi/fRUX3exXWbWkU/K2Mp0Ko8TyfwK
hJwUzI4OzYpTk3SoX5rh0JDIFb01xqMaPR9gA4fJiHp1aO1Bg+6goWuqnGxbmBw6rh3xO6BrZSa3
JWRltn6SiJ9iUGEXZX6R5ZuwGEJ7k0AT5TiatrotTKM6dWUlXwM68ffOaN7Qrv0IU+KgauYDn02m
SUS9H4IKMrOqWVrKsne5kOWXwe+DzWTy8nlAtvuQdqGJ7gULNJFMIf8PHEHe8q3jUSmA+CXe3nFL
e+sVpDiaJbO2pYlnrQeFyRtsGgO0AW13NFrR3LhCBMcR6AuBxJXKtr0whv4bTQYzvQFhXwl4ZsUD
KNV7eb1tnNa3b2SmrE1P6yqMbAVi4k1VtpAjQRWYvzhtXiBupbijIZ/+XvEW7DlGGO6USAAKaHxv
iAKnI1/UWIA7aIDkhhc7YQosoFkkxQ7d3ujVbLhIX4ap64OXslTDuBFoqPlgsq8O3AFT9sabKroD
79L4nfgpoDQt2vu3lUHFG8SFQis2WeLV+6lxYNNq3ewDAolNcOOkTfiKoLs6jCBMsJIodaHCxJXL
ZQTeMLRrMHPoT8riPrtBGcdxoNtjkS1rSFZHdYgyY2QzqMFHNQt9NK3mnGMPylrsBsac97xKaQLx
LMZujIqQA09oe1BoSt8E7cRxspfcQT2BWj6LaJq8usI2YwEGl7vB7tUOZW3rpstYc0iMPjzZsswt
2E4pZDtInx76UhbPIF6ejsCpI+U9qdzc1gm4yx01pVHLQwHOKdeVacxLXxwhGg8dAJUrM24m2/xp
5wIsN53IEUQJSyWRl6rkZBtG+UL8Wv4IpyHfjuFEn0ZZ94c0bdWrWZYFdmARTLeUFUlcpa791HSm
sckr8EdENsa8cxtBARw10vYLqKpzK/Irnn62igK5UJ7zQD4mjFU3wIAayI+SvnxyZBe+9FaTPlbA
GnyWYzf6O0LtcD9JK2GHyTe6U2aWPq55N0+3VU+9J8FLSFzLwCjNU09K/uyif+PWMrziZ+0iRIzk
FCKN7Did3AYpG8LIo4GQL71k5aYomv7Gm/wxdquq2FL0CI1rx/XCZQfZJ3AtzNRokEfWYi0Z+pUb
dBWOhYGR2JhAYq2qjV9nG+Rjdrjb39zmhwN10ijDwTlE9ObrmNYxq+9cor5ev6YWOvzwQj/7GC0i
6wjhXUrnm7dMQVbwWrEqLvwvStnxNKQ/6+Zbk7qnLEHQ2YNvqlt72y5eXucfoEUZJWTYA6bmdJcs
bgo2xEPDYtZZAJk6EC8yD47Tb70yiyuUA0DM87EyAUt3F8aPTMXMVgzuxMtYwDCaAkgV3F1e+5Vm
Tpx12c5m3Rdufp/SKY9C1Dl6r07jkmf4D7USiiw6A/IVPgJfvP70PBzAZpDe8gGqBjT4wU2Gr9gq
N4LdMFQ8VkY6ZyT0WxrQq/9MzZ9y9mqpDegb9ANQ4gZv4jzckqLZ1mjBgTrsKN69fK+ym8FaifgX
YnH0ys5vaHDtQONBm15KSidBOhhBJK5Ad5LvkMY7TBMBIxTzN7ylz8Za0+hS6IWGFlCpoHkb5Hda
dJelhjGVA0zmXb6REGBOrQw0fMek3PRrOioLkaQJlShkH028XWydh16wrHO4PSL0sr/1qYz8tW6j
Jf84NzDP79mi4Ri0mjqAgaFvcnQlOtU9k8mnEuL2eBOWTXzdSebdpvuIjQ47UEX+m+HWlguoDtze
AI5tmHhp5XtWfKTeSnZwccp+mdB7Y7LRGLkhYULZKvZUF3ft/n8ahB7es2RypGfBwtB+DcRh8N/+
osYB9YhZjgP1AJQ5dJ4XGwiOkVITL4g8A8gH4iF100WGaX5iFj+JrH+aMuhJN3KtIra0n+yZZwyq
gejZ0lt6qV2i45tY3UZ0JqgDvpJqi3DNyKZtV74qsgJ8XfI+dLiFEAgDFRk8/NL7IF43dPZ8VVHz
FZoz5fTV8G/V2sm0ZAXyNiZ4uLBfkWm4tDJkeGYSG+tVsIcOrZ2JihobV/qfIxtsAIV/2dH2ksvD
XuaUYDRgfCa1f+im8lQjcCwZWSkVLTk5NOEDdJ/NO0kvJCqjhfhrhmXC9X8qg+kEhpXDn3s5OBlx
b8yPdDxjL2dtFMTB1Y0KjjH4KZrMmB83Kk82zELh6C9Mza6OLDT4dfRDXIYtLUs/nIOELsrVDWM/
IFN13cbijKFFfVbcQ9O6O//97KAbzXJowsLAcNQjJW6UWCsYtqWjzTszoM1XmqW56Mek26SoIqOL
KnIaGZVrYgQLyGNsFjSHAliMf6F0fTkOL8+brKbe3MBGmkPHKPI1bj+OsZEVxjGrZX8qpga5UG67
lblJA6d4mRrSvdUSmilJZapDbU/sjrfgx18JPZfm+PzbtA3QT0ELLkG4TMsEUKvqWBtyd30ZF5CC
8/ihqTTTFaF6r90gDSlyWwaguKWTg7eh/WI2n6WVHSjE9zhD2an6wTl5Em62EsouD+4/w7qYCaDQ
QZePmPikMHfSz3bMXBMWm79dvx3PxqZTevdTnZncc9EtyMh7z61DmnT7yc823HfSiDYpSJa9x447
n69P6pLrntvVXgyl3UJDjWBolfHYlF8b48bnb9dNLJ3BQK3OOrQQaIUO16XbQixBBX6CZUPbk49H
pvvgATRCPl23srhGZ1Y0BxxAsUHrEVZk/j3gx2EN97L4+7iVcfTO2Mp/Hxtnh8jkMZyUNfa4sN4N
eaJkxbsXF8ID/ycq5mhm0tPkLeA7vrJQBh5a6NkZKhqbJzGRlaT/shXfB90srl28Pi7XQsoM54PE
KMbuuZbbZnxs6crFvmgCmUJcHQj2wNJ9aSI1g170EqdtM/4bvtwDKA/Sq+5vvOrMjLbewVThd32M
pCmOrkPRhXBwvHdSrdS1F533zIw2YWFJkM2oUuBmxkPFT9Q/DgaEezbXnXf+2N92/y8rjlbxlWHO
pjKFFcvfTMWJtF/ApBSax0BtzTUq5MURAdKHf6BdAxjN5fqAfNJTdpf3m8I85ROaVQp6LNrv6ERc
gSIvJgCgufd/lvRRuUgUBTi0MapxM/Bd4N26/MMcPzJ2pKxGmHTsi6cKGs3pWmVwcT7PLFuXYxRI
NaQ9o2jgzECX+Fz1J3t4V8N9VZxU8+fgO1xLINyaCT4BvtN3bomWTo8BLwkw60MLYWTy2MrIgOr2
2h27uLPmOHZmIEA6Yf772RGEoKKoigQrl4OTvHPMSIZfRXa87oqL59yZkdl9zoxQr+2HsMCiGW4S
meoZOaPrBub9r/v6XGkCdwyZgXDaG5pyUYEJG2sz4e3cj9lmSsu7WoWblHd75rcrb8Ildz83p7lC
2tsA3nGYG4okKp10N7T/MgyuoY7XhqUtDgna3h4q2AmDf6rsBu1XY4mk7GEodtfnb8kLzgekLVA4
SFf2PQy5KA6D+6zO9pZc4w5fYLqwQSM0t37Peeff0c1dNYD9eT5e2TY1auTmb9Pyo3WOYDEciluS
PRtOBF623DkV1itlmyRbCaqXJvT8C7QDniTospI9vqCvHsrxBZnNCDl2JIOisMj/4lpEiQEbC02Y
yLloUZBPaDUFCudvPj5Yxvem2tlr6ZylZTs3Me+7s31ltJ2wjNnEWJtPrIAUr5fsepDnXfeOxaTn
uR3NDymkbvjAYKcP92H5z2Bs0dqZ1j9tF21yLM7GTRU+qDUF7oUDF25iW5ARA63mb4IQExREERDA
qtk2kWl+FQMohUE+aL6oBMXBYWUPLGzqC3PaphZ1jqqAiRgDtN6o4jYxEIcHARAoIqiVCV04Dy9M
aa4xISQLpDeHM6Latj29STtve33N1kajuUYrDN8ee5gQ1cNkfozmSzC9sL+IyzAQMHcHEOzAUmn3
fiOd0KsnXFNKvqA44OZH1q8sy9IL7dyGjlwzoTzFeo4bagzKGAjgOEyrCFz0n3u/jqy02fZgfoKC
DwjWxqfrk7j0Or6wrd0rI+Q5QlfCNnE+FXwr6U3JD3X+PjXbLntL3UNvv4zNUfLYIU+2t3KCLJxW
F9Y1j6R25jiNwuxWqbPJyPcWerM0S6OkJu81X2NlWbOmO2VYZiWdYzjwVZj2D0dAYJuJiFS3KDKv
zOv85dp9jec2gpi5pdIBbPjy4LILbokgwcjcsbl3G+NEkOKSffrYoC4HDP3nmqEG3pvPkiYPgZND
JOHT9U9YODovvkC7CeoqMEKTYrSFElDaC6SJwltrgjSoWWs6W5zYs8FqmwR8PtVAGAY75O5tZqQ7
7rg3digiapXoQ/v+NwNDUhw3LCju9ciRpFNWMtB3b9zmCI7DqUYxdX/dxPKAfpnQzpYyh0i6oWDC
RL1a+RGnE1IMJyr2BX2/bmrxDpiRGujXnrnXNackKIfnrQtTY3mA8CKxb6FD51jbnD1zr1nZb8vb
HVRvQMHMgn46mSmcoJEWKXGcQYy4A/iv9ua6/RQVo7gr3S5yARy1vHTr5emmNK2ohmz24H4DpmYl
Yl6c4rMv0bZ+lpmqm8QcYQLRKSGZw9BMh4aiNpbZygG7ZkpbTWLJsPcyDNrwIWDoAZnV07hth6gQ
P8CRsjbHC2U9C6IB/82xFkvwAlzkLoe50fhQECAd0E09ExenYAJ6Db1HNCxE+RrtxuJtGICmCfrp
yLPokCNjsryhbmE0GWg0Ik8RePwJ7QNmvcbzu3iunFmav+QsJHPdBv1tDiylyH/l6FEAbIf4K++P
ZSNgdoFIdwAAk3ai5EHXU5dU/Ub2CE8Cviu6YJeRNSmL5Vn7z4x+89JOGRP1YUahv96IWfIISiEZ
ruR21qxod2yAptRMlQwzRg/u+LMPHwsWp+Gfq1kikpzZcP7/nNnajgqAfhlNNMRscPX0R9Ll3wzB
mg9Gix+msLPt9XNrbVDauVWVfRDSBFOX0J/euA3zVxAFlOnuupV5a/52jYYoeM3t+8AEaHvJ9bsg
zEa8q8s0s7cO99LYGfO/CiXPrMxjPXPpXIUZQCo4i3KII+EJt7cgaJVABQ5wpevjWTztQwev+LkS
jqaSS0t1WeW2OZ96ng8xIQulInC0/tPDNcIHAxDp/82aFgJMzpAh0wSPUG1/24nmR+kDOcqFCUSf
TSDwKL08qsKwXjkCF33jbJTa7h2oA3DHnKxoxxdeoTsQmB427UvL3lwf4PxDunuAwgiCDLg40Ymh
Tafji6FnOXYWCwCL6qFNW+fRaBlbigQgmbq4CsKNtMvDdbNLqwjWPTTyA18J9mPN95vcScFNAN/v
1X1YbbL2JTWPafU142PUFmvSlIvvg3Nz2v1VgzxLEAFzfgbuM/feZ0VUk0NiP7ryLc931bBh9C9c
59ymtvEEB9FlWcJm2kNv2DmytoyUe4/IgPhPwRpAYOn9bc3c+/7MNOjhDLvcF0qhIz1wa+SB8je0
I9j9vjOQ7kyjwj7NDNZgNlRB7Kdr1ft/RWZ/96BfhvWtL5vEMzgMi4TNGeQi+Kfmbw2elQYEBYMG
+8M2jmNPo8HjwJO2ce0Oe1HZe8gVR2E47BJexITZO89Yo4ueB33t2zTv7psuZbYB756QGrWSZ+Z9
KtTKDlqKjYCYgFIU0BMo82o22hY6se0IG0aGpqwxZEbUZVKgfF0OW+Dh7qE0K1eYc8zF/XNmVDuX
ROVPRKUcEZJfvxVK7v1siDlQu3le79CcuBEOcNPNZ07y28L9adPpzjHfSmJENojRGGhjHXs6tQnb
X9/Xy2549mHawUW8dFACZHUbW4GH1viwBuRH9uX4zXHziIExg9/5QIMNx+t2Fxcagl0zYSjk1nS8
BSvwBgY8GfOh2MH1+4MVpKhUrxXjlg8SlBNxZgF18VvCDkDRCsA7bGrRjhsI2m3Q7r7t0TvmokcH
NJWvTlbHwgeQdMpWpnbpIp8rmf9nWjvDHIn0VzifYYMnbvKmOULrY8WVl2fxlwntDGFyprOmWLwQ
oFyIUeIIoRFHwv9vFuuXGW3HcAZYWYmEzSanKu7CYlt63VaCr/m6mcWr7WzCtD2CGt3gd/PVFuRH
d9oF9XOIw5+eigEKkYdhrXtybfJ0z+9BaFKPWJ/SjDt553knT32/PqIVF9BxZkWRyJDP8alRvyr7
YTWKW/x9cEG6aJ4GFksnJQWrL6LFaR4Ce+jblyY8XP/+xVMLYjcgCEJjDJgHL+8oKMTUftlhl/aE
niT1ItssXlz+6jn80HrlrVBrfdTzL/52AZxZ1HygqTzShBYseuPRg547wAbGwa2/g6Hi+tAWV//M
kLb6MiQpYAAwlAUPQ+dC5hKoojV2nsXRAFCLpqK5VK9fNVRORgH5YxwBEhdMVaojGcFPlZFPBAzD
/URW1mspCjUDQH6gPwaIgN4u5Qx1ktRVOw/q0DkfgRl7IWoHK2f3oleA1xDBJ2RRAMq79AqjTiCF
4mHqUq+M215GRdng9kRjRHpgWRsZ9coTYnEafxnUYTVZX/O8kjDY1PvAum/bbV//IMGrucZztGZI
e7amRgD90mYemQGdij4GpxmlXy1zE04rRaulnWv74MqGUN/MGzH//ez9lXZl2PiBAFLIQmuv2Frh
Wvl+yQLq9oA8zwTT2L+XFji4JMOQoV0FFZDNxNFX8BeYSSBQ8P1oboLsracFkk5n2pOZwEJIxSaV
ALXFGSJZQ65cP4uXOFAtoJgHO0jwWyNb0YsiaST4G0Lz3S+RN/7h+SdBX6n1XrhxRm/EWkZrdmHt
GHIRLICyCW9WXOCaIyRtV2WqgWK98t5qcJRUD9zZ45EVBBmSWw/B2kGxcBrhpY/yKfjAoTWnJykt
C2Rvngl+Z9JUYq9CUBUDsy5wL5VrZeEFvwBBgY1ML14egA/Pe+DM88qc5wLNqejgDMku4OM/k0NW
nHtxNGcmtEOc5QInnwsTZtdEEAuOe/kg1iheFs66ACRGkAzBYYfmYG2JvGYo7JzDyGTjbZiiMRnD
oTvUGa5fFEveB0N4KYAYG2kM/ZJNzcru0Go2swzdKAhhoGAjnL2NniwjYoDelHc8e7luc2mNkG+E
u6MhH5hnbWwgyeAFFQNomINqxxJ+RBZj5UxdCvwxrF82tNzZ5GbA7lPYoBwcAxCZtdFLzubuuF3b
xxP6s6Y463dZ+ud5TgCKQF4TAlSE+0M/l0LG8zCQLaj57pPkR65e6jW18UXXALAMSGtsqt+SFURB
EHNElXfT89cmNKPU/uaXBY7Z9+vLtOTnEJv7z452iGcsR4dWDzs131Abqun3Zr8S4S9ho4Dgtjzk
CQDmBSj5crsafl4qiA7C+6r6aSoSfkjA9tFONpQciJMeIHs37VvC2ak2syM02D6HEtyHbEqr5+uj
dRanFV0Zswgm6jZ6Dsh0mJ2YVIF/vFRpGXWh373LOksf/VLxb6PD0G1ZSO5DlcFzaSw6FtxnNPM2
9oCmRkhyFeyAH6/3jPpo7W9wOZ1U0Ekf0nFeWkf5ND2ms8ZwbnC1B+dgc+JZ2r+5oK9sAZPmkkQk
dfNHtDR0T5nh0ZcgnCAZM1pI/qrRf89DafI4A1PXU55QE17cgnJZFeAotYqHepifEQkfAyhUiHxX
07H+KTNjTCM0O5BtCm6sR5M1iGYac7BuLBBw/AWABMsJUrJZfTOEvs7lcoJBqE5JAJdBBf5Umu2e
GOyUpOlfnMAo34O+CdKY+GztkHdVWnm8mGYCO/+Bg51lRCU4cqHxeN0nlg5HqEEhe4VaaAD2G208
U2NK4VcYjypEukOhNdlBWbKJG180L23ajdGU1tbGKk0ZeSAO31rAnLxe/4iFqC1EqnxWy8YVipLi
5ZxmieIlWIXAFlkjyLZfCk4j8D8L+abSceXYXNgDF7a0U9NJMuGMI2wZ4U3Y7t2sv4OeZekbKzH2
oh3kRRDvIMj+TWe0ECh6TSnmNc+s4Gm0UCd0DRBLhR4YECbPZW/X53DhxgFNGpJi8HTsJ10Cgima
o1MZ4wohbyttQCHl2vN+4bS8MDEP+SzwED3I+kbQBG8ktNIK6F6H5hj3Yk0OftkMMksIpnCB6nFB
mgdmPc6u77Rf2wpdxclLYfy4PlsLlLMzq9wvI5obVGnmdsXsBo3/b7YCfUKKfmLkaJpvdrl3QY7C
BSp59wPAVWu+sfD+gnGEpqBLARJNby6cMqNk9F/uaq+D9NtBdhWI8++pd+NlcYdO++uDXYiFQ/C4
E3RFQk4cs3q5bpWAdO/Yzi7P5TEpnL2p1BfUAm7rVJwch23I5BxdW75fN/svY4MWg8PuDM5F3I9e
Ds2uNPqZJwz+wsCZEtRvuJHAxVntpnA6dIEZ2SM6/Iv8a+r+JE3/EoxWlFnFB47euHLBHAP0CWu/
UGi5O508cBDmlZZYyesuORuy+Ig/Z8I8tCtezk0JrC9pXMyN1ee3EoX1ulY3yv+4PhVLK3BuRds5
+RSwAX3X2Jwdl/cOiEnBfhpQu4uIl09Hwjr6TEm4T/2k2nAlH6+bXzoboA0KcTawQ5k45C8HyZPU
QDMRdlShun1v1fe2+xcvBvR2/TKhRVKlKCrbmzetS/InQarnIpObGQN2fSRLy4V9M/eWIoBxdaIc
Z+zo5A8MD5M2BIpm2ll8OobVuGLGX9qhs3QzHnNoXbT1GWv8RLSWU0MYJjObOipDbB1wZLgyJhVt
3Z3IXG8XiEa9BAMX97wsaVyCPA7/k4GPjHKS92Pkk6yzokL1YPIBTXEdE7c1xk2bFfQR8rv2HWgk
kIeFXviD1ReZihJC1CkR/nTjFEkF4murSKMmTJqPPglBtJWZVR/1Xp+fZNdOT6Ej+WtXhNONQLE8
Fj2fgiivPBB81NCnSiOb86LYIL4GpBYMOOKb7Zap2NZWXR8MZoZxqrLkMZBWgxve8uUOAqwMDLaO
2NuNCovI6oIWKaHssRUgjCaIDo4GS460Nqyjb0AL2jdrIGiDJJ4kD1HnDscHMA1Pe8c1nJPb4HkS
ZeVQV9C2bIIp6iQLvlXKsQ/j9P9I+67tNpJlyy+qtcqb18wy8CRoQIovtURSLO99ff3dyZ7pBhK4
rOkeiYSk0zqKtOEyYu9mPk21LmVkMOLyXpmRYSfABWl9MgHGx0E/Z/80pqPkdVWW/BKCSALYQaTj
1VIAofCCjrzpB5lgn5ZgcsByy0dssiU0eWogkkJ5nLED13R56MDfsVaRAzrhbdwHpkbejXYpjOZB
Mrs4JyMKkBbcvls39XwUnFlKkYQsBw2jGKx5NyYGQJk67+crdEsXmTqAQdFfCKJ6npl8gDvdqH0N
rWxKYKwLEXuXAbRR6Qpp8V6IBXrfzHWpL6U2bzl5JnBawfQro3qYfzCyLOBFKg0yJLm0kyNaCAHq
RHOkHleluJRwuuV8ncvi8hdZF4+Z0WMZS6MC9EuXZi6w3Z7atKofGkv4D8wGCpoU/5kbZ+ki3HOh
KyAvnNORRGmLuslJ2JlR9CcJ0/1khKUNFI/cEXMgplTGUH/9vKm39CL+AR0Vcji+yA1davhiApBM
2mIAUtUjGFKswvGn4d0XmqWC1FuaEXBeSK0hc8y6eS8lqWNVxHAEYcpU/yVP+55aFYpwWwWv3RpY
I0SUhdcasE9+nuCt03MultvRuCgLX2H5tao2WLo1Mmw1gY+QI4uzRBN96xKey+J2M6/rRosFLCbg
+UiaY0PL1c+zub1dfy8iz1GItlyhiSGHRuZBB6D7MGzr5P1nGbfuwNkseDwtsxOt2W+xYkH+FdUC
QRyCCozgrq36hfavJUmc0gKyAUC12Xq16P8rpp6qw6NiOlOz4MYsnAGeVxtaX5nGDDMy68AxZrew
Enue7Wp4BLLUgj1YmhM7I2exTo7aqr5NsENiFpHOGklYAljTqZqF+PumHOCeoeIa/aYqHwp0gdUq
MtOKShvaRW7X2r5UTWJICyfuthwkwpFnRRjAn4aqnwBKVLIsFLLhffdVA65K1ZzR//oPp469mP8f
OdxZqAs0pSgG1k2SU9fSq52o+ac4NTcwaEuwP0tz4tzaIKumJjWQQNYs/11H8ocEqAdp6tQkQ2E8
/P9NjDsQE5qoqmbAxAScugwQWHrilPKTHy7Zrlv2GSyBf68gr8rlKUk7FYKSMSdGNzqAWSWidZqV
iTZRcp/VJUDkq4Wk7pJUttZn5x1hSKihPxz6Nd4MqWiX+g6EsGSSgLCSwY90wzZzf17Rm9f5bKKc
JRHDwRBBlYY4v5dtRHckkrrHJK/gJQu0LZb67pdOC2dBoq7u0QQHcak2EcVf6z3AxcAvs0SMeFMO
4N3BSYUq4Cs6jWEqcmmakJY303RvhaGtoZ1IQEZLz5doP2+u4JkobkqZnlg9YATZMw28ud/6uEJ9
B2gHclrr/6Eg3UImEk+dAHwHZA1nFDvZHMosh6LSFDBdT8VvI0w3lSwDUwvmsVbHBYV163njXCBf
56wZQpf3IqwKAuu1WKobPWq2TSCu8+4VVIp3uqYTKdSRNc8p6iwXDudNC40wWALLr2ThnePyPlRj
WoBGGLuYCqUdVwoAGd99zV/wam6elTMp3AYWmVx0bQwpAx45kHDdiWHsdgkCTq1YuOA3AxzUgADT
CkEtck6cXjGReaiDDLKE1pH71E7kCM63LQPBr1aJGdhjoBD1P3QyW0iWI4QGbCXLZF+uo9zpVZYO
eCyqJt8d9aEkEsi+dKFdyOPc1F//yOHpV6ZQGPxMYC85iQUasTckqoe8I73pxX5PtfpDs1TnZ/3F
NodPb51N7QrO35RzTVAgMsWGWbjnYKLMaFO9xVKOvM7C/i1J4wzrbJYM9RYLqbK6ysdAeNCtfag+
hujaVRegEJYWkzOsg57rai5Clt5XzizYU+62M1z7ExBfKkA8JotdyEsSOeualAIrK4NEaYrdVuvt
2AqcYZbsoEvX/pg9p9F4p3dLTJrsn/1pC7k7IaElqzcLiA3Ai5VVKV6etAVH8lbhqAXfDsCAaIHH
+wq3mHJuQLtEyIJGwi7sT3X12jZbJbAleRUXyCmAPded55T48dEUQ6ID2FzbGt1aKUEUG9Gfz+xN
tXY2GG6d6yhr+inFhHv9Iesmp0y2yFEvCLm5qmdCuFVNlSHWhgozTpKNUo/AHvkPgHZ4wZTRM6Si
ZP+K+87AVqVtj2yjgCWU+s9G9YmYEwDnLOzezfU6E8QU+JlblKgKSqUrCELxEinQfBkoJ0lf0F3X
QlQgeIpIQMtIloMd5lJIjZ41AGMxRaIOVOgjr+hUBDfSv96WSzGcBsFDdKAkCvbelOXeyU3Rd6ao
Te2fT9i1SbuUwh13AVVAQIXBZMxZtrP4VKcRqfz3QXv7L3IAv80KkPGOw8kxx1KLUx2+j9qCpcPX
NjOyMEQZWg+wfUus2tfqCZMC3gfKR4DRCHqFyx2SGYzyqCJ/3+EYhNOjgi5cww4BjAAgbETyuLUL
B+/6Dl1K5DYrCxU9CVIR9kyfD4hxSGsFx59X8Oax+wbk00F7o1nc2e6NsTDAf45LpKTveT6oL+iB
8T0/sZZAb679VFBTqShqZAXceArinKm0FOZRmlS8PyTFBjBefYtaC2TGq1942/l5UtdmEqJAGmVq
wJ/SZZlTcLNYNV03atC20qauXyT9SYrX4EmeFGijhQW84VJdCuMUXSTKQSHMECantqTuFQ0AGhER
Tbev0WLxWPvOvEQfdXMpz+bHbdo0gAo9inS44WlPlC4iM8C24X/0/moRNvTWWio6WlwsPIToOu/g
oMzB7wvBwLYVZBQUMlpIzfcVYFx6u6u32cvPW3fD42fFlP/I4858HhlqGRuQlyfPrUpS8ZCVb4gw
qFXshYmMo2t2tLEWFNatu43sLar34J3ipZI7nGM5CmGSAmAPHoYfA1neAvePI4UWScqVLD6b6vrn
ed66d4AvA2QycEhQ/MYGdGZTQPoxJ1MFgS0ates3oziN/ufPIm48b6vimQw+wVhpcim3tcDe0OvH
OZ/trvsNFu83lWUuJuleKtVtqYHl3hy8Cg1SyfyCYsMFg3Oj9OlyFJzajNMoxDAw02Eoaam9V35+
zMbClfycRuDGGwK4yztBiLy674Axni68pty6LOerwB2opJC0DN1BzI+1nKosyay+zNJOi++NcSE3
eesUnYvizFGBhGFlNJiqiPx0XdYkMGyl+1QaFw5d0qyM/r8on3OJnKYrNCU2mhkSk+kprjygfwdF
RgQQRLT9c2METijSWvz3ufHLLeVU3ljD6M1M6mg8F8i4qUt2fWkhOQVnZpLWNIzdpcnnkACaFOSg
PWnyaNcrhaMo/ilHCeecaw8/X5lbyu58OTk1IDR+WaKuF8pOB8WQDr6Glhgt0KXDP3G8jv595M/W
EXG4IaFiGGVCl0pgbqu4QXMYIo/sa2h7BPwkt+xMev55Vrd1zT9iuEOCF+leMtgNaOd4BfKJvdqq
jihXCx7sLafvfDbcqQAURCA2CsSIzUM+MKOkuHlJjVhf/Tyf/0Wl/DMh7ngolT/FwOZGqRgS8mPa
Olr0os+2bHjKgNYwl4WJGp1DG4+8C67FTfsEPHD0Z6BEjdHMXO6ZOTZSMasBgCdTbfiTJero6ckc
r/PSMPHKmPn9g1Cqzcvcq5Xd112xUfGa69RxJrg/L8NNxYZHZwB3AQYLzL2XIxHCMknMBCMRxD+g
jBpqtxS2RcaqKxcmvSSJO0CsQCsOM0gyrYAWhpOXT4X4GlShU5TJgr24efXPZsWdogBJALUrQ+Qy
UxfNUOgzr9QJxUMlybQIbecvUnT6eR1venCoO/x7IbnjBOssGLOO46QZHigZhc4RQRgQ69Sv7b47
WhNi9G5hSW8b5zOhnKqxKj/qWgNrqpRHA9WAorZNm5d0lpxGCty8btGhgLTLEWWutbVJliogl7aU
acIz/0NJ9S4yaixzBnrnMH5iQDEIY1TVMaKFl8HvHujLBAvU3NlUOV/HH7U+ShpM1ag7OxpmyISw
OX6uEp3W1q9MAUlGOWxbLfEqWf9lgB9BBLh2Pw47sf8SUD0P3blOxQ9LCineYDxlFLw48h+qOt62
TUFTa4k79QYiHhs0wyyEcwbaH+4cVsoEDNsWtEuatIPBo4PeETVczfEB1xzcpiYqnPvxAZTF+vA0
WBtdfDG6JTyCm/bobBDcIZGqua+xUUC4R5k0kYc3BKcRKGEmuxMr4KA29thpxsLRvGkuzoRy2xXJ
WVKkIYQmNVEqzBxvkuUSTRww7nHCrk/F3wvMh9MdaO7NXoOYsksM4Pek1YR+fX1GZXyImpRSnZAH
C+XkXgqHfKDGELabpovChsRZ1P1RpVhVSeJP1rsICtotUOytvdhmZkuC3FKn4zz67a+iT6qd1Dc+
WtsMrXkAulDnTqAiC115SCxMLEtMElTibNAQYLlgfjHTahPEWrtC8YiyLYwKWaVKkI4jkFQfi7qL
kGwCddbKD0vzJWsGf5PUAYrPi8Hv7KkrkbFThvmQG1bqxbWheWY1R04lgHBvMLt8l8WNYSM5VtsT
evyea0FDlKFbQbRJURR0B1504zcQ/8x91s1lRxrDlGN7DjMks1tUsrwo4Zi4mm+Ido4qT5AGon1/
KBvlV9Qm3X3RSFFmW2hSx+vZnNtzm4VPQtzrJA0z875N+8kgCcpYWjJPvuKBp1rLUfc46R8iVmwb
VgFr3TU6EQXEVgnG5coKx5Vp4bEM1WoGoE4ZsU1nWfXJnPvpCQwD1b05juFdg17Mjdkn0rpCE46T
Dr34FVVyfyyKWvwFoitrDZYL/Iu+WWduORnY8HmS2nWNFPomSIDTBhTIQLGRUzefARzR7sNq0kvA
Xor5pw+KHhccT51PA9RUrCQzKzOYurRWN108STqRw9bK3cSc0ARa+74GKDo/6UaCJLY8ETOWpYdp
bIKj6ssha/ZI/UMDnq17hH5gdtUrM3sz6sBvSBEHZYSFrwUTUNyGtRLVXL0X/aTdhABV2Ft6y8Bq
RDN2AEIwfSmlalEhmQbF+9ky3bSFoPFUdQBEo1ODs/BTioMMxA5wBbeFStqp2uvqbDp+N/zOYvMj
qbudkWPUWjGtf5Z8282xkED5LkQDhMWlfYgqBZxKY4a+Q6lxfaVJaGFav5OwUt1a6QM0jQpQxXgG
J2IKrAlBQmxeFPlC7MYs75WOOBsFb5nbujBFpKspUskHAJt5qrCeM6+KB/vn+d40h2eCOEXbA+tX
QE4ccNxV16EmOf1djsmXJgq/usgk/bzEiHjT50AxtsJKtUwTCcXL9RXSxAK6Ugy402GrSN/4PbXx
KBlO2wZwFu1+3MeG8+8nyZgkGLsfvvkOCxUdNl06QaZYvzP+t0F70QGrY3Yv2tL79+35IbcBhngT
kEF8aBOEYBBDEQbYiMSnYAQsxVZL96PQ2SYKtgzVjUAcJEkLE7xlUgDMjApkECZIV8TXvRUFZd/m
YJeYc6IBtzZsI6dEwPPzOt4Ug3pZAEuIEMSXIAXdlFW9D3+mmFd1AuUt7OX262cZzKXmT752JoNz
uRFNKJYiQ0ZglJUr1Wj/rkDhtrBgt+7XuRQ20zMv0J8mpaskSOmHGliBFWh1EzrIdj0GC2797QOh
IMzFQxcS9nwHXKTnZSwIEKUNtTMPGhmgQ2EaadUUa61qdZIjcxHWpg0apKXr9q0pz5dTAhAXWulR
+w73EMTXnE8zGkIxVBGsV2kPtHHwWGCPtkAEgoITp6ChDappquMbMRttnZEOtkR9EhORlFSwB+I7
hq3Z3cKqfEObXY1L1vDYggZ86epNQUgDcRBMayCVw8bV272NImzaYFwz+WdcBo0ofD06uYP916gS
O6eB7VPDNmm5oAyvsIUQ2YroWkKDMVCNrqtXpAG2ETmYkZjTOkqJFNi1RaA39MfGlQ7+Ssi2Oumw
Qs8hefxcWhSZP5W8eC426cW4L0C9MRIhJGDwkY+mQfP1211B4dspgD4l0dp3y9VHT1OSk5IcJvIF
/AK69GQBoDbuGgIOm5VJy/AokPpEnHt5QapsbnqlinVi2/bWtvf2do/fuezLdYm7XhOCX/au6+J3
ZE28lqw9jzx4+Pi/PxC65u/kgXj4z2v8+oC/h7/rsP+OD8q+KH7Y7INSYtPj0V7ha7uCLJt94Jvi
i/0V9lfZH+zP7el42n5uS7vEn7ZbfH1u2f8F49wunIjvTsOLc4peX1FE2Q9OgyJLFr8lWpiLY5qZ
RCMFefvrcCp3rW2QyYlI5PUuqsftjP4Z3IqaiuM/zpvUG7YD6ciptEXy9WlSdBba00ZYGJt0dVxw
cxjhCEj3ROCz6ZwSS+WxzgohDen2NSMJCdhSf7xQhx4XyjSvQEhxRwFboOI46Gi6hqzL0xACP8HX
ciukslfb2HTP2zV2SrAfPyv/b1D8y+W+FMRp/0GRx2SKfADukuxbZQFcFKdbdxT8ScEk2XeGn9vX
V3tvOfs7l6xHNnHv/kMlO5VUtuaUjuZ8kHt4jgQPKeTFcx7p6vj5uV2iw7pS7ixCBuC3groicC9j
iS4XphvRny03yAWVH7FK0UyGIKnfTK/D+/grXbC+V7uA44ezaKGeApuOjeD2G2gwUj8LILl8dd/d
9Z/7D+fwGCyq5uuSDVZKA84tPAaBFNm4evgSSqUL5yyiJ41grwnZYXUJdVYLp+r7ifV8s9l84LOA
gQt8xwxQ93LxZF9OCxkRB4V62buv+79+uNAqeygX9vWXomDKgmkMj+mPNf539v39w3GIk5PdjkJt
HFdfx5W9PUI5fJ5WP5/LK8OAoYKXXGcMQqylVeTMaFa1muoXHcgQaUOh9KJvjUVXS82K309T3JoA
6QvdmcAsQoqAt9fiUGRJNmHxmTaDrsWkHbJwy27tMODjJOR5wPMDn4Bz+mvFyrIqAhliQrbb09be
v7neC67Pi7OwxRLz5q+mcyaJU59iHki+FULSdr/HtkE3/YeNQduvBG8blMVgJL88Q1FhFXETzUyA
bb/u3T/Ew3GgqwVd+43Gy0/kXA43EanPijApIGf/9vb+9PQUwE15guJhzsqM3+NPEO3sHLp6/Crp
49fjQNjPr4lMJGS/LLyAfZecXo8IwB6A0kQfLQ/AWKNLENSZEk4Kuy7rO5hk2EgYytUKhvLnZb7O
ZOL8o6Tgb2HMFJ35y4MBK6hVTBjMPwz/A6w8prpiBvpnUVcmgF01oGqbQGD/NjZcgCgiUzG1FnhH
mdfBvI01u/bs/jMX4NsdWJJ5ey3PZMqX0wusZOyaqoVMVHsTfACGDp8nzDaBB/rHe/Hud/e7nbOw
idfJVm6ynGHtql4OxQSCoQEL4rpP3i96WFIqN+/7+ZJyitYIJLmsIzY9e28QC9rz3sNJfV46Jtfv
U9x0OAulR2ktofcTgl5td+2Rw5KEq3jm+3TocNFRKoFyGr6PTomLHAmnv3Zqa5BXEII7tgvjXzof
36qSrtgdWCg/vX39z8Ry1z9R/CybJYhl5yMhrx19PaF3FeZgoq3N4hd4hO4DgaVkXkcLr4N4LwBg
/Y6pUoIgDz+x/guG6Rs77EoLnA2MM0wmOIFnoCv8dVtwiOz99wcuDrs8zKLCVLLLyj7wiR87/Pp9
mb6db6wWrvHCHWb35YdR8fXIQuVXnXgxKjYyDOgv681GwcbCggDn25IujUBhR5ofAdr9UQwF8An4
Mdy6FIWVamqNTksm+DtOYaEKi0JeMPsD3TA1aR/dJafmO5d0IRjdnRoQLyzEtqhqVDhN2ca5EIem
AoNUkLuABCSjGe3JH/xuJiM+A+ZNORgDwVC83T19WD94a8fBkL6+jp/wuNYudA+CnC1ioePptD2u
OvIVIBb/XPRfr9J/MvwAoOEAExbuPQqBLhVfJeha3AliAk4vMr/6Xw1RVvN7+h6si3X8UJLaS54m
e3hf4p+4NijoW7BA140CAHS0Iyl3KVhI0bY+ol+UWa872NOnJ2ZSsAaPE4FXtVral+/c1OW+oPHL
RBIGZK9gDODp4ECjV6hmlGXUjR+zPUJnutoet/aXZa+WepiunTj4b3BrMTVAkgCQhJucH6ot+kRl
geje/BGt0rU7r/4onrApTxF9B8kG1QleMSjgqZZiBGYwLqbJXEc4BPDsgKEIh+hyXQc91AW9NyD6
WfZeezs5peth8CQvWedes6oW9M9VDCpz8rjjXuVaJ8ol5PWu9Ci99q8yfUio39jy/W7YyTvDFj1j
Qb38L0JREo/mCpatYXwOZ95IrXZCPAQQmqbUCOy36Djv+tVHA+qSr3wLbevimeW5WnJm+Xj7r7n+
I5bzTCLfikAABbGWTKeHY/YlUoBN00jcDr9eJjtbP6OGZbGCnmmqqx3FpiJJBpgO9BxfTrYTcT9n
NtnZItVG+5C9yTP31VdrP93HKZnuQqwxElUkfha3uvOzJr8KcL/nfCad84wqq5krFYDbZNLIjLKH
E4wbQKl8R/DklyXI4e++ouu54nkAcbWMm8qd3iKLUGMCNCIS76qv6iRDdaZbfS1540PxOm6AokUr
EA+SJXV0UzCcaFwcBCvIPnOCm8Tvu1KA4AxYDY7ooHmm8vKt9pCSYTe5pmsdh9Xoxc5ipo2dVX7K
55I5DSwYvi/7KttezI3Im9JV71tCgl0T2DoxyXOzyr2jstbul/b2u7v2QjTAPUCurYHNEQkuwGxd
nqwetEKARM+QPxqRTA1W1p1C0DFk+y5gD91omzjtNjuqNEBaGJDmp/vBA548tFdOsvvmDmdg6zvq
4TB7OS3WMgns53QhvpPZ9Pkxft9yxMQodr8qnp6bJlWKDgyKtn4aieGAm9RRDm8l/C3U/HntLtr0
NFuHJD5ox/TBWmc21IAnPBWOtl64DFduDcgDoNhRx82K7hFxXi6Yha4BsSjVkI6uIZOoIbLj26XT
BN4kEwFrOH8uSLxS55xE7nQEFqquUpCR0Fpwo5OAikNa0Xwb7CpcB/VD+3/IgTPjxK34xSQ5z6kF
MQ0qsCGy2+TCvswg8I9FRyq+Rhm4sYiU2eiJ8n6e6HUEpoISGI6ApWBpNez45dIqgj73+aiHtLer
Q0AMYm6Mu+wB6AN0cOMv3UadAbLgyS4/fCnOQA4pFYl5yMjvgQTvPw/mOtvDDYYzanilb7S2ACn1
hNyjxrrb1IkAVHIHyrP31vFdoJ9UtMArhEz0gvj/um6Ik8/tOvoE5KqZsRgT8p4ZaQ61KzvpU0Gz
h3YlrWbvGSgDbkrAr2K3B0B0bbpVTq2FssZrpYhhmAAawmM48itX3QR1AAc3apH0aj8ajfSoDF9H
28Ax1+H7fBDvNC+gWeg41lpaumhst7kzeCH56jSgfKLqIblxipT0r+pX5813DUF9jLYX3qpdE+GW
LynEa78N7pokAQYHCXWQ2fKHUJx6PRbAVUbjnWLH68wZHMvB1gtw2hUv/gqejH1vUkAb2eNHR7uW
/HzwbtyCywFwBy+y9Ezx0VrMwkxXWM0RkXbmV7t7/TTdaTPawXbcql+yoxJUXOXb5EkFwBIVN4cW
z4k+AVD30oiuzBOWhDmx6N/DvTREbkRpOpdJ18PPChU6OGiGF1Ko4uH3TEy7BVEkmdyYnJIneCIB
/RRBlbowgiv3hw2AweQCrg5H8DsyP/P1VHMUEkPDAPoIV5DpAPUuuB/Iou9xrfcuBXEzrdQ4TWXw
bVLtMd0ZYFogVUrKbbTO6Iv8IbumRfwF63ad/uEmxxmUJMuBM6xDJh47nsSNSNVfHdbzj3kX0RrZ
w+w9XxJ5az0BX4OGFng5zMm6VLRGWwllL8JV1t/GO7S2VHjCgr3vV4FnWHhrnR1nsCecqsxeOkw3
9Cqq4RCdIPxim6lzpsXU61GKzDalySruyPiYuxZFmZ3TAOCUCniCtv7MOp33gTsCLGu79L56c7nP
5PNxgxhHpaKOkA8Op6Ox1muYU9OeaeENznpm9X4Sffz5St9Qohdz5mtPorGPu1BloUlBUElPko3x
Cp7h94RWHyMmb4fO6Pgv5X7Js7wutMWdBU4RnBU0nWlQZ5c73UYyOk3mAG9TO+WzdufXbKOulX0N
k+agDiUn3ernud7QnxcS+fWN2waXCMVwVJyo+lasRju+m/bBQ79KSbYfKbQ3zY+iGz2D7MnYLLKl
XGUzLmfMr3UeS74Y6ZAfroU76zFA7FudYjvZmU9T4MwrIyE5rZ7kwywsaKnrkJQTzbTLmZoapTBJ
fIVN3et3YrxCrEajP5NFOjSs3w32uJG3iCJs5ennNf8Ggrg0lQCvRWBo4KkeTBf8fU79ThfktE6o
6kUvKmwT5rgr9gpCpa3ggDRmbe1GW4XSRtbDnon/9Aos4/W4iZ781+pTXTgDN+4YxsPAgRnNNHx2
TqUBAWfWtBRlc/5RfZDcYhM4vYUKDtmFv+AmdjkQuhQlXL+MqjK8cjzAIveGN4rvBPjZ6tfAI5R6
K0+o8ggoicnTUEai/io86zBDlZ2aHcD5Fpy066Q6kykDuggJAZSNfF+/M5mxHxpSM1YJlElvi89j
RHqioojGJDjgO/NOhBYVtq2LaoClw3YdFUA08OsYKwdjNuH8wyJPVMAQY42RWyHRKnDkX/6ucy0P
hcMP6K1f6O66qktBhQHIvIDXihdh7KopXx5uRU3HekgE5gtDl7j1a7u+A7WSSXUvvtdtVBAjTH5t
NzqxvPIrpyW1nsHig8RatFTpdp2QwFjQbIMcK4P5vUJga+JGaaT4eywyRReoFpB8hcp0kF7cRe8/
X67r9wxOGKdCixow9kUGYSGKz1f1Z7ZJqEHVD9GOndFbAjG+eaTgc8PxROoDr5nc3VHFqgp8AUpE
PtbwQNP1e0SDPTqxMoRB8r3vNuu8oOYhuFtqqbn2Ctiq/iOZO1FWPYeBr4cJrVMXcP1fwU78qE+x
ZyzEFN/d/Jy6uhDErWhuJZFfhxAEqAnrsTi5s4ccGvxrleif2V57QGxB6wOgEfVD/bxEcn7DGmOe
KDtjTWcg3eRxLhtDqGW1xIbui4f2zrxXS2Q8Kqr41KIBjd+K+2k7rHXk8V4WjhJbwauJn0nm7pBm
hYUVsqPUvpoauRNmInm6rRik+AApx+TWJLKbbfQee31OFwMq9q//JJ1plDNlFQlgpQvxMkGrEwoe
g9WdBGy/02CXG8GL3EVH65aCQu0C4gW4mEjyc8epV1KgW7XQjfox+414/jCvBFQZdi6aGTta/l5C
17xpAM4FcscqSTUzkDMIHKgE5sr7eXXfb9Elca94SMqKu0UVfB0XYV6Aa1cRFeGVR+QExmmm6X0G
s+sf4zsU/UMN9RswjMmO8uk/LJwdFnrwu6cDkJdVOIC9gNf3k16ooxxD33cURARhRrtD7gIE0Kls
/a5bgwb3K3rqHs0lE3cdEskwb//I5SbZz0YolBHk5ih1O7T3eNEYNzH5FHcyckAS9Pzig9Sta3Im
km+O8Qe/TUIL65qu552yVeyKWgeLlk60bj7ED5kYu2ml4dY+zAtW7pbncj5bHhEibga1AVNDQpOT
tVOPo225Pvzl4Ve79d100z9MZEkmW8DrjQX3gMWKt2Re4UudHo1a2iV0fh0OFU12yf28UWi0pHyY
4biSwxwF1PwwMi8utu1jI9HCGHIaZLfnR6Ty3WhTvuSlE6ARbTutq8f4GcRH8NjWP5/d63c3mNDv
SjJDQUHHFfBW5lvynLcjfBU6eNFDamsuMBRW+skFLxHt9/pr5IY4VKbb7J4n0qzozwO45ZlfDICb
+6hFZqEHGMBo71Hs/BFt6/WfZKev44OCpK2ek80S7NeiTE7/KXI0tno1QP/tw57gicq6i13di475
i7ZHXlHw0DwuORHqQhdmy16D+J02GMowqBAYxy53ZVU90BqBzbYyWL7S0e1sJ/zRNsNTt11Mmdyy
KkiDQ/ECJRxxPfc0lYwIMadqhr+yqXsKLG5b/qxN2sPjDVoixXbtLkzvliY0DFA7wRsFbRfv6A91
KU2yoST0IbWIdof8+6+GtPlK3CrHzK4d+QHCV0vX9KbbYOLFGjQd0IY6v6q5moRzVDDzcrRc1Sse
5hVDEF23zm6yDXjFZAd0HDQkL7lLN+ZrKCgDZC+6OnxCLltTjn2WiLGWIEHU0fSz3EUP0+ZJwKvY
uNLcGtkpY4Pw9k4m+SFwhe2RRR1Lvst1xyJmjSJw1ISCVAzYppz3oANWQRx7nWUScIzXbzIS9Hbl
+G+NNznoRSOnvbxRXM2BvpzJS4Zj0G8Cu8XzlRATwKX99p2AhvvJW4K1vBEOAPCZnXbQnOlAMOHc
KvCJCMAREKBeTqXsBM/Ku/hrsmV9rwaIAxdO37W6RjG8iYcKcLEiFck/rhuZMNV+obN0XXPqfmeO
8q7Y4WeBNkRU5tcowf4E9vxLuze3S3R4Nx7CwKbF8EIBJohR6EzFn3lwSIFaFVqkErrFJiBnh+cA
b9rU6wb5eDThPUcUedEdEMUPwltNCqf04h1y5OijdIIFJXPVvIG5oxoQYIpo3gB9Hl81IjUs0+Jj
LMrdW0SV18Z5RGrL65ynD1ZGEj18ZI2D5D3L2ZZI2NrRriTppngM3NlRHOM+90xnYW+ub8r5mFAR
erk+4iQFw8ByPwN4dMjgADfHad9TkdxPdomq8AgrsRVWSwpXvvaRkM5kSKeAXEIJM88mOVbocSus
KKX1a/JbpXWO0q/+hB5SN9gpB1INVCXh702HtWo2oHr7+hLfFvMfTA1can0MwgCHEI4noCZ5NTEB
d8ocuzilEnhF0K7tmRvxN9LXyanw0m0e0nkzfo2NK5OFVb929NGdyV6PoZSRy+bLb+NciQyzxdN1
cZC2mSdTMGsLKH/T0KmO1qE5JuNCZ+SNJOOlSN62SkYH9BCIlL18HT085esAXUMvrIOp/MJee+FB
OkpvCrqXajQ6ff4849viLdZNxdDQrqgO69ys1HQe8D5wJ4Y0eGCgkFjog+XMh4hG6+DJ8gCBNdgs
s+sfivV/yKJjAc5GwGljQxAzAXRVKV6hJVd7DJ+Astvb6qbyym0Vo0qDGhsa/BJfa2ItW+Brmw8c
RwR1sLIKKo0Mdg/P9FAUAnRQrjF/YeXvi99CQ8YHtXbAr2traIcm2WIe+9p5hUTUUong78FB+340
O5OYSdM8NBI2XDzqR2kNh0o+Nn8y1Cis9MfWsIVnH7V1NEJIsqhVbl0sXC04zYzGB2Vyl7MNM7YC
qpbCcc5fceDuwt4FGogdtDY22hZj0EXQ4n0xgL45Zwv0O4gyGXYc78aVkzKHCptztjXc/hXsbkQE
V0VMpvucNPeapz929m90d/8PZ9e1GznTK59IgHK4VR5N9jjfCA5r5Zz19KfawI/19AjW+RYL+GIN
mOrEZpPFqrVweWl90RkpkzsO46Whm7kUBWoRov4FRSZr1IVA95Gvn53OTj6RmUhWl3fNIOW4ZQjK
BWwOg/Gu+8o3vtdv20CHmvv8xUIjQ19LdfFLBhV0tCFpjsD1pmVALLSu1ioedUywbtnKRdMjaK6A
ckE/7fSnp9nQAeO3ZN1d7cZcvCx+mqaWNc4GMLuOMC0cu8xs7hiDOaDu5QR78pavNqVh6aMVXAYz
fxB3ARAlv3uvhUAWYeTfsdOK3rkKauyZ4VJDfeUuwaF45Exc0PHlD/PanLizB6lyvd6vFdYXEpvY
wkTnVACehRRzr49REQx+kPsoHSOPWqF964s5Rihll3a+5fHc3SnWAOuzJR9CbxW1Q/44fTmCexnq
eiAJwROYmnRuKBq1aoLMQOdUr+kY8y7ZQzYh2SRm7HSB/vscL90QiEXR2SSDnBwCZ1Sklslp3SOT
C1EzY7aRSTACL/hTu+FTcC7fsbWFO7XU+U8evgN+C9CpfJM8/f4NC7kMPBlEdG6irwoKnzSBghBJ
YDJR8Q2Tx/4RXypS4EVnnJHcS0a3BVGFBTHKtabqpd2FoBDpBQi7kb5J6rUSxkybMzwgQ6M9Wfyb
/8pbMyLCrLCDP/kBqMyjhlzrJj6vOZHbrJEITC9kRtG0qkFOglri2g9moSKFXdQk2EmvFV3eBDsQ
tasri7swRAm1c1lGoIWKE5I21zu5TXOuStsKAc+kS/co9pnsY+b5O2UPIkxk6vfZZ25k29RbDTRv
tzEsI+ggiD28uemMI+dDhkusUUiON/yr/4aGyB1wkhcNxTzfLJ57HFx3GNBl4GVH8RD+WfWbt5MM
PVokkcAKryHBcJOaYzK8wETc/NWhObNoUn7QAFAanM90L5l7iP6EpuI8ca4ebMBzjsbLEtXI3FBR
4Ed/+2qm8PZqRtwJLDcJPRF40rzBJfRYNbHA1Rx3sABX4hY7MNOWW98NeBSikCTMHTi5taN1G/Ii
0kdZXSNVTpTFqB0QZSWQMuC4Mfhz94jNbQkQ7jPZzewVNgQ82fvGXTnMt8EAEdWGrCXA8gBB0nDy
fhgqiG35qTE5KGqnOm8Ud8o2PfonQLO+8kBPIp0HbIQx1yDPC3clMU24OtBEAS4oarCikLR+ksBx
cxfpInqixVjxu3h+lw49Et5GskFPeudOmY7IVzDAF+YMa/70G+B87b+vv4GKd2M2AluShm+QPgRg
gHxc16TSGvE6G1rdu7yW9V7Y51djJi++H/FmGKVhH4e4L8JNty/QuWP6O0i6IVjwcp07M8701AEf
8yjcty8rK337mLweKuVAGajipSKPodbPINbbRKrZP6GlGcRLZKGN9i6x1zbXwjECsJwlgh0oqaJ2
fz3aFjra9RRhO9cghvA35fuM7rdKh4yAHhwlo9yzdyODbriVkS6coiuzZBF+THLMCDH6bVXAkBzE
t+5oB7peb0eje64u1Xa17Hgb8wEW8HeUtNvmmGqcKx5BZqMHDnB0GB/KNgecm1jPHB/38TOUIMzw
7iJ4tZHGJiGJj9cuj6Wd9fMryFf+GHQxdmXrh5jrGXkTPdlDCNQIL5r1h9+AawjNNmWld9vtuLat
licbEDqZPKI0uhwHJQE1qSGhjIaT3pTc7pAZzFuGF5uvk3Tpagi0eGSJ6u//DFL3cYfmVL7hiI90
uNT2nfE+OAPAPxscGl/+BUaH1QWxNnktsWiRoPZwBy7YYPLhIDtj/Gixjpmu2NjEOn+JgOsqz6Ox
ply1UHG8tkltYDUH0bsc4KiOtviVbAcLQDKn2KWHagMogi1t1i48Mme0G/w5SGpOU6mtZaWHQdYJ
7rKHaJdsRqs02LvfT+biHv07l9/R7Y89KpVRKA81zPS2Ynex3tgShtOvbMk1K9S9EufhxAkVmb2P
2QzO/o4vcH0Jm9/HsjJl37fbj7GgJOy36QAr8c53QCrz1JjQzrPXvMtCEvpqL3zXwH7Y6TixDeIR
dsQzB2fWbmsLXOHPQP6cfx/Qwq77DnABxkYWHhBK6oLwOa0tw15FwZDDK0otjexLA0i1EUhXjvLK
7OVLYhbu71YXogBYJXxoCANUJAWo1SJ55zCqfBSVrPweqWcjs2Mk37Rdumlk4PJzV8gfFac0zoOu
ITut7VYfcbdLif5+DFmToDGvoPX32nWyDa9BSidDEKBnd8kj1+uBFXMGAgE98iLHBxuJAADHvrcC
O7tAu/X3KVh4UF3bJ9/3Y4mrdOYbTQBSt/NmmzNTW3zhDpPN6+mDuv9UnLeVPOMCevPKIH0OO3au
QXUHg/6rxOkDaLQf+y2na5a075D4+0JdZW2Mt3EmEWvHU5lFoYGgY67HGLMTU0sjlrk2mUt8qg79
JVZMeQcen16fHe2VMxKz8g1BWvU6C5kR8JlgeaF7jtQm8unXtvusqsKg7ZBWvPQI3HfPhaHMAI2K
oFo49NsIFEwSElKV2Z2y99BSsQWRGxLWpuC2ioDPIM8bMB1D4VOlspvC4I+F2uIhqfm21On8fjLe
MwPvSf6k5aZwrjbRDmnVzZrXXciQIMOI6wshmAbWQ7q802tSHQ4lkrodKvSKq13+oPHmA1NQIxwD
+Mxh3WGrueXzoJlrN8vS5gatD4gWVSD90IBDL3yVqRyjYfKjN+0eugOyPu9kE0/NAJkZREk9Om1U
ew1dd9sDTHIyaEBGrpG82WmzcjcGoJVEklPtzckS96HJbwQz3052ahJYtmqGAI7qRQ7ZRjN3zDfP
UK2Vzv4FTPr1R1DRfqSUUi2yE3lc4SGJk/WubX2z2UfogNb2ql59Jn92vJ4cS1NduWq/B3h9pV/b
pndbVau9ysE2NhzYAcXXV5RXXz4kTz0iNNTlM7rbXrNzcd8e5nc5Ah+8wVn+24pru310XH8F5Vqh
s5JDSwRfAUjYSwWlvlEv37OHXf/IfKmueNcmqNj9bpNfcDVo3UVvPo4b4sRvAMUPdypEETRTZxZp
FGiHHCvIdjstaOmU432s6B+sHn7J90+1zmhGbYH20kSBFSi5DntQPnTbeA2+vQBLRCYYOx94NQ7I
S4Vy73IrKUnoixke9QP4PPVxp26sxEkc9ByBwQXtnwz2w6DPnf7AOKt9ILdLAPNIkeJAQM8J7ufa
+4lRP8kZJ+PIS9tkMIFgs3t9PEf7+dymesXYb/xq6/YCqpdkv1HaQFJ0AQs5l1LRSpUEfgK90TsP
Vdw21qFXhIduB0jmEYx8AFCXrgDiu3pCmTkzgH6FlDriwdU+8tuA8Ppj+OsZSGYIe6YNPgZeFwi+
uMcrIYCna0+xjfVnn5U7YGFBARgZh5WrdiG8ubZNub9OzSMuyWG7f06+Js/kAqvSxVP38qF+zs6I
R1rrDjtZ0eOz4hTkMb76HL59hV9/AuWFOnQflTVZi8LSLsJzj+4BYS85aC43RovZn/lzucYUcItg
RA4LiAmosyFNjcze9Yx3ABANQV0gtdM6E2k1bPZwvcemsZLTuGZsYXyAaUDvBTsc9zx9vfs+qIry
QoFA4KFxwicRvJI7vtPZyyl5Dq0gdhE7N2uX+cKeujJKuVeeCbNczWAUpF1O4HK6CmlQt3kpn5Q9
7/JHCaL2YGDIttDQzNbIAm4DVtQb4E9U0u/EA4x1Pb2KNo+ln6kZGi98p9rHG9ULIBL+zp8CYzzn
j5EpbaKX5Cm6xM5aHmlpR6PBC5pqKJdyAMtTD+IRXZtDU1a4OI38HtTa6MSROLNLkTprYjTRkh7W
ZBc4KsjyUgtu/il3VmOp26wDLnWUXIBtBBQY/ZTXM9C3dZq3DD6istLQik/Zg7pjNzzUhTzSqcBB
kOYfQthrm/RdhtpEwUiwWe+UC+gKSYeXdCeikz4Dgyief4Z6VLzcYP970vDaMLXcIAiPtDGske4+
p6feJBW2F2nLI0OrbhQL7U+29sg99nvfkMzf79KF1ycS0fDhKvJlAJHSjShoVSYUJJC99R9Yr7zI
xBxvVyo6gKa1Xb3gNJD0htsAZR+eg/T7M8r6CfQiE1KRUJpDTZp503oToCPk+VfHteAzrmxR+4eZ
kxh85bAF9HF2yPbqZ2gTDDlv80cD1YY9+86uyOotvK9JUv/v+KiDwxXVxA8cbBZWiOpOgZsxNAkF
mLAPD63uqavZ7bVRUjuWYTnSIYgyoIJ794N9TAKUkaYNkLCmBjZRzki9brNWTFp4XV6Nk5YXLrJe
ktsR44SaUGOhZAaNCkO85NvYPCnnBrSSv2/S2zY1CQwmpPMCLf7wSfT7pknFOea1qECELdnM4X00
s7dGr1HhrhrdmT7qpztyNvPtLjmC5uPxwtyHXvkK3lTn9y+5XWJ8CQCkILMDYooUVK7dUtKXWlXW
KdDHLtM66pkFDTL/0kq6bIrgcOmd5GMlwLhtI4JJZE0wesIRCjzntclWG5JRHSE9Px/D3Wj3G0hM
GNxrsRM/QLS85opIqHT1qqCsUecGZLY+djCstTZiahewY4fb1tv5gHbmEdHdynzebGBiTpNJJAlK
NkCDrgen4AHVsVlVGAIHgoAWBECz/o0BkyGVu+u92XjDw3Kt4nv7YIZZpKNwveGljtuFWkZfqnm/
HgcknzbxUd3fy5/8Bu1+HosEGHrwGtPAmWKilX18i+z+NgtAEqpx5MUsXo92ygMlrMseu+eICnBv
BoSXQr1HLJM4yr7Y1Y+yW221zRoTyC01AGWY2kNSyQx5mXXYq87rCMPzMd8N2L62cCn05E+5q+Cp
UJRrEdjEevXEeFYHyPDbBECwtFmN12/CG+pzqE0mQyUoYGV8TttYkqtcgPXcyuBC4S9lYTb2aKHj
0q120TF5MqAltrLnFqyDohsFeJTgwVMrUhF7HCqBnEFr3pAf1FdlR+iYG8M/aZGOGwJFJHP2eE5n
9qqNRrIV2wv7/co2tQOquJ6qroJtsJV/ZY/1Lj0JW6DRVAxbK43ZECq9fGCfVsySP0udanATycCU
YOMhB0odM0heIfVbwiyzlcF6w+2U7bzVLOZPY05QFNDZ7Wrd+XakgOoQRCkImQA5kKmrKeSGaFT6
oiRVHLvzokNxKB6wti7SUghlE7RXda5yvzJQ8ta9HiixCk5rjuWRE6JDDD9sUy6FXKFR4qWFAt1L
vkVqe48+NRP6R5+/W7t9+CMB9dMa5UaSdmxAglShjjK5mQVCr0fCd6Qceq92k432ALIvq7datMkJ
Tn0XmeVqZpmclJvxknYGIhCPFi/q7S/HRRGJWVsi0Qvad5LvkTfVvnYD4Bw3MOvFo869xJvV5b09
RHiWIMuLBUb1Fzrc+LAfOZg+RZGhhzMzprMEvvkzOE0KT46B98s2+RPKpF7uTGay8QHdXvMftyAp
gh1HGImmU6SbgRW6Np6XbMamSQaVvGMRoa9g3CTOdKqeRVu+yPpb+YVEl1VYQLc76EtaKwx9VwSp
SUcJEoMHCwXUf+mKaMqmTS4K2NqdR5gCpjNCdj0RIXAE5Ai78d3JzK34QX367wg8DPyHZZVyXXOi
zUFALEvH7JAeWxvwQ+uU2yN0idBWQQ5V897v60qX1l5kCwuOBykP9DDa1gFioRY8zZi+4aHlDAU/
yIajBJ6/CVaH5OZqPos4I2p6Ee6oaFwB2g9MAORLfmytJJLltAi50hD3kxfcTYcIIR6zCTYZrHVr
j5Jb1wgVib/W6GBWKSDXFDJsaaS7EF0P5S60oz3emnbgzI7k1Kvv64WADhbBUoy+J5Rk0Yh+PT6V
mZUB2pLk6MzmdEjRrfxZW5PtP4WvjL1K9E/+HD2dKqgUMEgIUwB7dm0uaOOUH9KuhFqOxaHxE2/4
6IE9ST55vO/KNY6Y27y0BHw7kIO4XAEK4Wl7UKxuckjWYI/agguKW0s0oCa1ZR7A+jS8oK/B4O8h
kbYvHd9Kaj15z76S1T20sKo/P+IGZ1XLY9bJ8ItjgNxjZLEAlbk5Op7AqCHyRnVk7kfQibTmyo2w
sHdJXAGFTFYlCWrqokULTpUmM+wqqLa5Q4Y2s1f+hBjzxB0qM35iN5A+IE0t6FdEl1te6dV2FWu3
9hFUtBf6Rc7FHVagtbkdZ/sJkMq8NXxlBhSg5A1BGvioMuePrH0O3hvvcWUSyLVH7bifk/BNO/zj
AE+CUhbaDPvxDmo/DncXoaVmPKmJXqNej8xkjiToE2/7d/GT/MTqg8sfOkMzHwQnM7PVvbBwABDp
IU0NuD1A8XSjYSbnTTZmE8rdd81jA+0TCEftqhODYvBJPDSrj/KFO/nKHuWkcWvm6lDAHuOq58li
95EnFGb6VKK1itvETuwlJ8lYw88KCwEXamEQ2QANHhg3aBjrPMW9JHRAnoH8SwRzCwe+KwRa1gdn
Imtmd+fAEjwFtCJI8Kh67MUbRPpW5kJAdzNuJyt3IMRqXfhddcnR+fX7nlh4OOOb/n6dQh2MMpsV
OavwdfK5Di1uywPy0hsQYS/syc4PvsWaX7+bXIoSrkwSH/FjG4pSIZfNAJPK5Tmy5g34bF95Izzu
OIO0+Pt6FuriLrIFVP1/N706WuoESrNWNxUP092Xcj8/98d3hGEOdGC8U+aMRrLGc7bwoMX0QqWM
MHOhx++mqY4jmEMxwVgDM7wHRDwO9fRrsirriL77p8EMLhzyNBuICULyZyVB/90BTh14tE+i7I9L
DeV32tsqmh+EtdwhQW+lAJCATMj6xjnseh7Qccl+HnTOVo6Rrh0YvXG6HkDjwngJLQEcrao+bjkL
DMMH1RwK3W2fJyxK/zg7vn4uTX8fWisO6rZsC7A3UeRROdKVi9TK9c5I4iAC5AbfmzwijTSb9Tv6
J/D4+tM5Cbg4N+FOOgEmYHWufPjvWVAYB8YddLGkGxTx47VxIYmZOpOAc0cP1CsDJrP3UTal2sbV
n+vC6fedeJvMhzV0/4JMnNDCoER/bU2R5TyMgx61oBqnHSKWla7o/ctz4RDeFPmzcBQFPWhgVWJ2
s+FJn5O71sW/EDnKCmRuSOQIpB1NjSD2Y84HPUTW6+cM6Y4Qr7LY8+8mNAdZK6Mlc0dtRBVoAJAO
gtAKHC1U6BilSdBFtY/OBUM0+ssggpJXnyDQ9hht241gZ0go5XcaqPVRGD1pG83pcvS5yTo0fBsA
gH7/nCU38PNz6IYZufCTvGa0zMh3qiOjmhJYyd53kVsIt4IXXVaBIAthz5VBKrQMhqkqixjjj8D+
C7449JqdW1eBqfHRBytG6XyuDPGmTiMhdv474zLl1+ch84U+gcXBaCFoqYMpwYvtEzp1USjhncT8
3d6SU7+yR12uYTcMalbBXmu2O2E394amJ6i550fRYN8KsL9CndE8YIlDpHWw1/7BtV99AHWg8rAu
5Kb4/oBm3/A29phsfwTeEy5VX9FZKFCDueu/jhrBpAZnRdwFnkU0BUcUd0WvJIioJoMz6yeUTu7e
cZLRvI8HUQhvevLQs3HqIGy3Vou89SBwGgBW4ZkLdBV8FuWvOA1dq4PS1tjE/Cth7oysj5cY/fmR
Ba48G7QJeg5P+TBA5ez839VHYB2UqmhdQdofP6gUi6gyocQPXW00uL5APnQAPQ/MovQY7HtDeBRw
ltG0m927yWqz3+1LDbUv5JHQBYVGLNKyc+08g0EeGaFoaoPfg7oMrMLqJjGeiudik9hrvmvZGEGR
gIYOrdg0oGkU/E6MWswzg3zo7GoGiRSyzWyhnuSuuqabNwIZ2g9r1DYOUyWYZQ1DqyzZCzxGD4+p
GUW6fHwRt3m8cmxvy4yUOWoToeOl4jgUdfHmrc0SCAWoWSgpWn6QMTJ+Pyy35SnKlny9ajIXA6jY
wdbgddb7uE0c9AU8E+w4Y4/H1WzQzZ1DmaN2KCd24LAiQ2ufO2t6U7Y9yJwAOxNB7BFcWqd+OK+e
yZtKKmWTSq4i+6QOXAGb6jlzQ5PUwiYj3EGcR8hAV9CConN0EF+xdu6sBU83Hp/YFkFxTOpfEP6g
PPCATrJmqmGb+9A+kzfb3/MoOnb2iPS1V2xWl/PmNUnZo3aqFHVsUpLlFPcMgEUDQhXCg1aBvx05
L0KP2RrpXjVy5/d9dBO2UHapLdsOk5YxFeyCc8xWY/39TnLY/0f/wfL4SPCOLikoNFD7J4W8Ushp
PTycxzvdn2wPVhCg2TIQHNVW/xZt3kKv26JL6vfh3QYn3+P7a5faQ1ouCLEYo1WFcE/IRAHS39Xv
tcUBNJSn+sN5rS9dWPQ5qAVwMiirsH2olexnYFjzCL6cRGfarrGO3GYyjnfPPlQDSF+NcuA3++jh
j6xPL2BA0APbCbcR2De1+4fVXCpxA1exIsYPqWWCJwKySKIFMJki5ookF2vQkKPRNXJnxKWiLp3R
yl0MKAFWOxZENfOpY9cc1NLpRXcL+sTADIBEILWzQhEloGZia5Sze9UtT4gKDUs+okjBrkQri2P8
YYn8/scTOGKhiZGNsFRZvWgg+NZzbWU0txEZmUeERADWE8K3b6TgDxuJmomNr8jwfx8j9DbxxHAU
gDvkjboDs+eM8keoHwa9AOODsuFXQuxl6wgQJPgkdGfT6VvoamVVN2IVJ4/PzF4wSjzgDM7BDr4b
HPBqSHrIWDBvhYTtXENrsbnam3VbCCJzAOg1AJg8GsVojqMuj0IuKdDEK++bN/UuyAB8j5DhmD4U
G83bb8KsC6+1FdyzwKqVH5Gt9SvLsHTrQW0T2uhkUxFN0eulLvkAeckuaowM+Xm7PKKx15b27GeL
ClQJ+iRe+4c7/coitbkUfuq0JofF71c/KEaHkwYsaAsatnqt+nDbFEbUhH8Mj3rZZeUog3ghhAq7
I59Ds7Nik0lBNn6ZHOVzxTMunE+wZXHA8iKTjRmlbrg5a1K2hjIkbjiMB+IqmY69PKLFTt7PLyvG
FpwinqqAD8MUyng0vGOM5KoMwHmMx5J2ZK0ZdIFgLIQgz1usxw6O7oo94tYpt3dlj7puEl/MZ4HP
ANkBMPosOoRZ3EaPAtJTZqfprSWcycVT6sUu+pLuV6wTF/+bderSGYOhkucc1jujIA+Iw3tvsyi+
qyZ7KT5rI/yzYnDhFkdGFIw34JsC4IJWZeAZvpoZvoAK9x7A78GTHck6no6oB5QuBNWcVPfQCtwh
FfEPjYxE8viHbeqAzHWt8K0G28W511EPMPxj4vTWV6foayXRpVX9aYpaVYjc8+kQlg2Y0/NdeGxd
Zs+c14q+S24OA4KILYsMI1p+KSut0vIAO1fEygwmmxa0Mqjlg+llU7svoV08a3v+PrybtjGCmeQ9
mVY27y2P2feM/v0AygvU2dyNGks+AJjY6SwDm6Q6I0Se2E+Ar/TaCm1A34FP5TxQ4toKtIVCZzxq
+iMI+62VrUVGS+9lJJgVlBRAIoA027XHTeqomiO2BngFwQv8LjJq3SGE4w0Il4HoRmYHMkHWWVvr
pZciaAT/GqYOUc5A/KoZYRjdL/OGxeXOAjZFOKxwgKPyH9QtyLT/NUgzsPRBE0NcHgZfA6+p9D+5
zmPdZ+AoJ5NFvgPMTStzu+SCf1okfuRHUCGNVdZJHCzGO9bo/vj36ZZ5Bc3OQVirV96CsqjBUac0
ldF/KbVkNu1wA9Svl5uZowELhcElaK2GlIbLP4l3v4/w+zl/u3vQMQU+PNRK6VK+hDphKyvYytpF
9pSt8AQ2CKPRT+hBxNyydmk8YSsbKeJx1mVN7mWtTLgYMWDrIr2BfClQOtQ1F2pjynYqBi47SAIY
8WcIXPUhOjFmaqH7dLMG41y8w38apBa1i1Xw3qMyQtowkZYd9KcXXm8uk1usqyiSj7+Z3h+Do8Kh
pkLIWvuwVVisb8noi0t0FoVo0G4+Eb4mUvw5+aeP8i6wWrzUE9Sl2f9eCgRgFVEhAFcQ0QDWkDqp
ox9y0MCZEZ06vpN9zXa7fZ8RnyoWcOWX4FQ6YoCw4vetdduRB6uSRJYUzJ9AUNBpq1yZfS4RaiBG
C1DaWNl+cEZsaEnPIcCGzn0WOW+c2TXCj1tgDDEMVhUUgcDXe4P5EqpkbPocTwGFN8Zt5XF3jBFZ
8gYknvO52/ReBkGD8YX7XBO9WjrEQJGqGng1WRYlMBJl/fAXY10Q+pOJBOCjHUNrLnBTHGOxNXxX
vACS5IUiwqlu9RVN9hG1zwCG1sCvAkAp5pvaZyLeV9E0c3hFmwroK81j40SKpfOCVe59S4VbJsTI
q+HwQhwFJDQyoqCxRW6SfnSp8tiqfgqzwgXkfamtPAua6V8aezamDSI3u5nMlV21cN1BwQGshRAG
JfrylJ8sZo5NNAYBKes0d4SXBx3FuHlzXXT9HUq5JmuyW7zwVhzl4m5GxAo8GVjlAD+ivMY0o6qf
tSPJ/8zPwLkL7zEyeYfIa5/kTXsu7+RA5/6swmYWAke0NwEzqfAS6UShbneo/w7KVCrIIu61wwBW
/afELd1oX3vpA2c0UPXaBCff8v9onZu8rzrnG9ACjtJP85TnEJqwYTVivreLA3pvwM2Yv+MSBJCx
ccNiLbC6dZcC9EAQ1uEFTdjHqMBqGrh5zHqhwTOaQVzO42eD4Eo48J5mI84rnEbApRQDJ+wpG6Rk
GgOJmTUH8l14vT5N+AzAlDTAVFnkwKlJl3tWbZkEf5xF92plIIdgC06PTwFXkdsBkhWCzD1xcjhs
Bioa0oYFF6y4/4c9B5w9cLKEjgzfQguFi9PsD+yoNkbwWH/IFofuiqPsoOzyR7FyNwYPN+dNK3TN
C/fxtVFqySNJAyU2Mdp+TGgSVPTZrXcRbqzGBivvYXJXDvSt67qyR5M1diVPhAJh77HcqJB2z86M
ziHBuXvSUDBs99z+/LvF2yN1bZBy0lNWQK80hUHlIjy1aJkA8fF9vi4Tchs8XtuhApuRndu4m2An
3tSAAe969EvYIF24xy6yis1ko1qlWvn368+P7LXM4sIr5do+5bECOfDFhizkYPnIyouH1o5fMgse
aztCzoqEGwp2MbuJNoev8cQfeQinRe8+lngt57qQH7v+Fup+Ktg8FvwW3xI8dhYyy+DgRkcUtNNA
uhq/N8/lI+PEh0u4H4zYWeP+WAgIrq1Td4YmTZKUkJWYPNnyHTXVNSCNOHRTkrZ49SN5Yc6qu5qZ
IhuJciNoF0UwgHc/EpIa5c2YbJwYvoUbkV9zswXNxrF+4g6llW2Kzwpx/Vp59tZZg80WcRaHewpF
SjrMmzS+YqRMI8Hm+KxARymzti2CatGYQVNJ6Cd8G1wID3Cn+lTotZevpEGXJvrHF6CGeB3/aEMl
jMmML2BcgMwra59Z7Tu6GpwUlOvFh3/fnIan+nW1kWbh3oBdFKUFIJORhKUctqSIXZ0zWGDUZl+h
kQatoVfobAabSwX+VTdLjNWb8TYOIZP91yTlJoVgnofEx1BZo99wbtCZ8qlvgbTnDOZFBuVA7PEH
5sS6q3y+ZLfS2wpUNvhHWlLRoXs9ybxUTqHQ+sg+OOOOfwCOMDbBHuPiOnKQXAYRwaV2hu3jf/aa
GO9fq9QJntV+nOKAadCVmod6v42/0P+LZhGd+/zd0EJegczsX0vUac1zuUkiEePLAMs9tM85ctiM
VaDpDiKxrbPKM0r84G/zSa1krfqlwvWwB3m5g4TnWWU991AE2PgX1n5r3FUlk4WL4WqAlF8Q5THq
ewUGhQ8wBWT7mTX4Qe+em/tgXhXXW6h5g/cQzy/0KSCMvCnoA3+ISnSFhZtSs31uHP4F4cNePUpA
Wa2s3NLOVNAjiUCVYBXoWhZ0zSptzoIWrIPBnXDpTYDK2138DLXdO1G0OqgHtm+gVloLIdbsUjsm
ymUhCRLY5T4SK3zMzQiayzxIvRVA2gz+IL4i6co6pE3+X0YMNDsYQAgrnUa9cUOZ79QpVXDHeuWO
+2wgjQkXxD4AXhb82TH7+S0FA7SwxvWxFKQB54hlRfcg6iw0yjaPq4EFyTW20HG0Q6MCnO7AniCl
9FHZ2qZzVyVsF+q02EbAz6FBG/rWIG+99jpMKvXiUEHjtHtTO6vqrdEDb6bgpF4EynLUskCAA25t
4WVlhpdc+0+71NpyeR1zck3seoOjHJk7XG/7ojPafWu1RvuyJgC68IbHQAmfCKDawGXSOG2h5gaF
7aLW0D4mUdeewgt3l+0TItE3GgP4QhmUsdhtYbKKvjLWhVCYsPGjGQOcMuhGpeaYjcNmqCuYbhSw
97CenwPGNlvTCbxkrnpJ90KpZ8fVZ8ZS3ABSMoDSkVZH2wTlj4QirxJpxhS3oOpEHln3L8HmJdxr
6yI0xJfSvvaHKZEKEOJB1QJ/xghLoFSQ8DtI78mfYj8dwZU+2aItnRKbfQ1ewnUU1eJG+jvKm3Wd
BqHoyChJmxSynBCVUA65+/LgG8V2fS0XfdIPc9Qrg+vnNoUiISYV3VEcpNyMaA8ZJUO4IyrTyi7d
Z/9AuU/055HFRQkc7Y7IUlwfUr4egSnm4xYlfVBUQxjZlfTRHLcDB2JSvOKl1w76ISBYPo+nlb27
FA/9NE29NspRS3OIWrSISqQP3soLZKESIj1+RHeedobUuxMAReZb+aozXLjA4X2JhAeSX3i5U8eG
48OBHzmYnjyEDP6esxsQLeCmO6H8Lnmim55j5/fhfgOWqY0Mm+icglwtcBs0Jk/jxoTrI9hs70kR
uEDPconIL4DIJeJPi7SQjFZmowriyQf8Yhfqw1Y4rbd5kMP524dQ+6xKAMEaUnyIdEyNx2Sbhnom
G3xrqtCrAVLTfYNebaUz9/mDsAnXmMcWPNbVNFCrXox1og0FmQYbwrwgOnhuRqN3Y1O74+5aK9QV
pJyN3+f+FjevAp4IcAHQDiBKB5339S6P1DKBhFaKrebluz3u2/4UnyCkcY89DuovHWz8dvfJmOcY
z71/sM3hjEHECMT0qkRdR4Ocs3w8Za1R1ZByT1y0EXxFEIbMdrWbu7lqnPiLSrKtYMFzp7vfrX+X
/OnFJlWS70AOfbaUp86UKQimsMX7KtdDg/VkT8ZRlycI6BJC6WQj7Qf7EHsvJ6jEgYf4AgFyM91K
TmXn4FoEs/gqSdACMBf4hL/fRLv0kh3qWpAbFK6Oz4wVeAK4Q4tz+oTWOvA1xE9gr7XOCatLp2ob
mIDbo+Pt92lZik2++RaJfBsa6enDmNRlLmQatMvAASV6AsiRQ8K21iPPAqagk6DziP1+t7mU0biy
SZ27KfX7WlZh8z0AJfBufGJP04l9rswX0KAABgmPa4aeuMWsu6tMoguXy5Vx6gQMmhBrWt6ThAbp
cyksfzISh4Fg0wBZFU6PwOGrrmaUFg8e4bX83zxTpz0Ai4VfJjDLuDO00yS98JIEFd/mY1fdi0co
pZnyXkEGnl+tNi863J+2KSffToh4JwHzLRw5e0YlHYHv+50MxKdsch57Yo+aITgimCKSpwtEWvV/
oOuA3/n5CdTZ7/O2HmQfn8DvBQ5brLXuZn20GeP76OV29lw6iieANuL3vbY87xCngvClDJlu+sU/
9uLUBD3mHfRt2FoN/Gqn988CuFEU5HXKbQyRArz8QSjqG/92xUAYCyUImCaIwWt/y+XpEEfs+J1d
4czKneD63jHr24/8sdT/oAJxP+kgmjfSR3W1drl0v0ETDE0HEGzSAFC6Ni73dZ1UM4wLhFtI01G2
PWZv0AswpDNu9xq8Rr1RvNRQ7yai6ZuVqV+64H6ap7b8UEVRJo9k7KAg+Rifk32MruHSCKCSAOGi
5I2I1GfHz9/NLjpVBYIQhBeEgBmpnIQSCQMI/FEIqcGxfu6RqVSOOWhFy03iDqD5EVAilxJ4OHRR
o6kmtsAREj6IqyQlt44GzAZgkoVqggACTbqG2zUFD2QlSqk8PNqzzV5GCFcV2HGyqSWAeA/PgdG9
gwbt9/F/X2TXF921Xcq7ck2UqJOM1VX0e9VLd/OpseZjb5/BJYX/6yCL0eG/FZDg6/eShZjjqXEY
QB0lq7ZaN378P9KuazdyHUp+kQCJyq9K3e12juN5Ecb2jBKVs75+S969d9Q0twn4wg824IcSycND
8oQqxUWlPc7A8rLEPh1fhKQb6xec+0LGLq2ybPpKXb/wJt7Fj+Djg1yfBb4rfMGxQkkguBAuLIfc
Q8wkBjHdIDr1PrNQ7BcgpIOLPoRMVpK+052hZXNfjQSFj+bNjfGKwvtd44Fiw2lQDeV2x0p3kGI/
lO47LqHOH+jIyUHmSQGFfxKVD3LsVUPi7u+3MPZKowhFkQq+BflnhPVRwvH7pw1pgvADbhK+Cbdf
/DacZiXe1A+SOEDBKes++QS23bs0hjqlOj4BieEcnUAEouzG4a3x8jfdUT9mUKJUL6G0dg4hDw8+
FJS1jK/q/Tv6sIPyQN3RyzxRw/HnBjmzSDZjyNqCjZXJ+Cpyldyjs/knyMmyi9B7L5xkR25KJDFf
RuSr5wBPXtE24lxSTueEMdI8bkt7WJfF2r31sMF9/IAc8nKHyqnXBZ2l6R1CNualeRNem+siiViZ
vzpvVAaoINpDvt5EaIMx0UWxs74eY1CFSZdaN3vqnP1AP9BTKtGfSoiJp2hP6YTpgK8BVsDiZbZS
aqyui7km61kv15WBytmq2Yeqkym7AZK3IPUirrGg4ATeFJU/513W14MCmGuKXkayFq6SSUFo/SwV
ZK0MttV7nXhNPsNLC04jLsbKnoEwLn5kZjmnvF7sssK4qBEda7IjQ7Wvqt/nB8Kpj8JINijMkZd2
VkO7ESjJSqw6ow+hzO7rcLppNctVwmZAYL7xtFUestEf0ZcnKnr4Gko4/YB1GjZVNGGFEHOZw2q7
bP5hoKFnWpJ3Sa32cl87TVcKVo53xm3HyxipnivDOIQYbxHvuuE5mV665HkQxhW/hr7WUa3SUzb6
F5EXZEaVx7lS9hneSX32scjWR05mH5TNjtpGl4P2PuBFmfSoUerV5EIjKPbOQZpe1C30CIw4Be/d
R2UpVwm647SuECiSCj7OYuJyhWl0SRRiysfFqZPjYu1Ai2bryF3LUMAWFTvy7RjVqvAIJsQnGTsm
dteG0ToVhTU7VYFeUqk8aEUhKGXgeh/cWv+BYQx50pQRpVKASYeXrrrpF1yetcCiljujlXFxzbT1
z+8d0cAYy507JazjAYhyvridBZ0ra1bcsptqgc2KgBibjWKj0pR2nUHzKdOvUdDuVKmovIs7f8ga
4VmnrNFExmI1M6sSpUWVfAhG7TZ7GdPraE69Nvy1JDsdGezWEJFIc/ciungsyBaA14olJaJV3xvh
Wief6IFVW7uxhcr81dwrwTcWykLaBm1g4DU2mYXKupksZQYcvZ3dRTvEi+L3UuafR+E6sg0Ks0q5
pTVmij4OUKJXl0U70yDqpFezQz0eIf1dGaWi+JQIkTmFSjUkw1QVKDnow6DsX2sdNfAyLjx9dEHS
7HB+fFyvsRkfc+tDz3Rq9DXQhvogKU9pc6GP8d3SjF4JlVfVSnbn8USjYwyyyJchTRrg0XYKclO9
rYzW0SzqJ116PZWECnYZ3xr/tRLWK1odoaaZwEoGBRWc02PT/qnNj0m6Pz8s/on7dx5Z4hLUUCZp
VQCns8nPNgNpSpMW0hFq4Jckz9G0MU2GX4B91ZWrHCUVZPgjdZWI1EA0WnJ6QLUJfJWyjraRAmJ5
FapnewoZAVMUz+AuI5rlsO9QGQyOplMgmxg5sWcsY1xd5XUwZXdKhbht8xKH+/MzyzXQDRJzAoyS
aRfLBCSbPHcy5jEoEEUoGqfPLAc0Fd+xl7WndOU4QTsn41U0aaRdMqzrWAMpUbwcwobdQq4MOgoy
z9zF2kAxriVtskquQArgonbhwSLja6rPbjEah0a3BaPinjUbKMantKlUQCgMk6hFyOPYBprm+zfN
EqqRfU1D4oK0wWG8SapBXvezeagARdTiFXipkLjyCthGTR87yOV0t4vl6p133khEU8l4lcyMp75s
MJW1qjkdsUuHNqDChV7LWOgil8KpI15Hiebjtc16/fPU+Ou8rCDMCTQ9nX5T5IxkEt1YU3To8uRH
WOToJW/7Pyn0kjIbPVQWdETS1kvr0IMo74uGUMz50a947AN18z0sOcwgmUU19mjZKhBCUlBXbWmg
4ooNXy8DyfCo7YO96hszDsJBHXSAKPPVVMaipJLq6lQ0wJTR4wzhbF8rZ2+pQKVNNEGgnlP/oslb
MMas6CCVqF1Ch0teH9XhKBuullyOuVeaT6CnoUjwJ6JbDCdge4rJLDLeaR0k7tcGMeWiSG7yDhNZ
eV36kKmO0XtaeRXJ+yz1kbsKu6vZ2ivjRdzdm4nfGMckEsUBeDt4MwVsikaSZjVWKT6n1aOfY9Z+
GCTbVVMoyAau3pQ1JYSAwOcBjUYwtDDuT6miUk1KwKRmv5uM4lWxlrvz1so7OrYQjNuzIxUBeNQL
u1raOq12bHH4L9Ktkj2H8q//BsUYqWF3ltkp2BhNqzhxftdKdVCZR10q3LYUzBx/gf7OHGOjXRuH
OYXAtwtH5MrgIJBQoakJnkN8kFWiB+LLaClgBpRNtpW0EnZd1qJbMo3dPAqPlVoIloh35hqgCPoH
hhlLk9AyrJc1H1hcTc2jIbU/2uK6pF1gQHA5BrmP4HziXp+2iMxuW1StkNMOiH0xuXG5t39jcOr1
XDkXieQus9sPRfAN40BHBiow/7c5+9SLd7iHdv3a+yhHKHBDz65kjj7trm3lsVNFZPjcfbUBW/+/
iYdUNCoiBDbxKKpUfxoTWKPkgv/fDatgiBRHGXxNeS7tu7pBiOS5B4e96L3En+PNNzB7OyoWOtkN
BmwYjh3+nLT7OMOB7GsSTrDKD8fGsbSb1nw9P89CXGbDV6YZm2ML3GbJHCgJysNdCQo5ElRQ+ZJo
7lQGEr2ap+BmcB6au102I2a2S5EPUlrMQK56n8rQADCm3SB60fCXdtVNwsUJuuTrnWiztNK4yKUU
rSnFRfbaDmo+atf/OD8QTrEgTiPIRfwDwlzsR7vpTHtC1YBi30AmuCMvtr1rpMtcux4SSNu82GTX
dtdW+d6JaDm4zmADzVz1pTrTpAHhHldFuUavy86SPEoxytga2TUgBSiZusAb8O4zCB2gDhzlkeaX
Egm9KlI5WtYSiepxHq462zGTIKxQkKFCmLjbW6UvmF5etHmDyJ6ug0VoOxdAHMxdR3yjvJ2zxQkH
6P3FnaPitdFWjkxFdeBc+wTDL4rb19Zd9rGhKjby8Tpgbfm5SBo/kVH5Eg17wei4FrqBYTbg1NnZ
aJTIPVvSe9c7tXkJF+5YYe1K4N8Gv3djPoDqTk59Ev+M6snRS1NwOq4QX+4Vm09gduKkxpSm8Zr+
rnNPjvUg0+5nbbptesHRxZ9SGxqtGojdvwS80saChNqEnF4pXbbTXRZeFdHh/Hzyp/NfCJaWOuqL
uux7QNQFcuZm5Y30O7FBqJn8Mwq2TT5XQsgFr6PQ0aHYZKUXzcdYyGjBtXooHIBlBuTolsbsbDlS
aCJZQKFZ/Iq/d0pj7Ruz8tNwuSp0dTcadwVEdPCWKAUHItepbKCZ8xCisvmSDHgJUeW5mmLHpoMz
Jv2hD1/V8WdbL4I9wHUpG7zVbDZOuo4VPR2HdULtZacu046Msl+VxMnt4Saqjd2al0io4p03FdEw
mZ2XT8OkyisssaVnKXwbaB07nToHpfpTGXJ/JJUgqMB9nEIWBrS0yDEhq8wsah9rud0tmNmEQBeY
TE/KUl0lSrWzLJRyKU+Jgi750f6dzchVhpBUdmzpBf24jtVCnNoYg/MzwN0sEFiQUXwAgRy2gUqb
krlPdQsd5PW0o6S/n2JRSm31HV98y78QIKg9XduhwhN/iQGB8pJRv8ZzMM12lhao03ec2AaIPel7
3cztCTW4oRG6SQgRoy52qmzZF7Eo7Mx1Yxso5rwnFi0TeV3FodsPxp01vnSK6JjlP6s3IIypFEa3
yHOH8Zh5hPio6owoPMrQDRB2blr4nemTNaDQirJ1QmBm9xchSP1jZW1JliEBGEbOgiZ3bT+g/KmZ
nNnYq/V1bX7nZNiMlnEB1lBmVioBtCCeKWlOGO3MdhBcXbjr9qn2iJgoquQZELWg+WSt61Zk1n5K
wMowG76pqO75XcU1+Q0M41dqYsxWagAGyhBOX701JVj3VoaGNAjDSQDGPbs3YMzZDa13s2xmgNVz
4cz0ugIB3Bz9astF4C1FQKs33ThpI1IavDoBlBS36bgDqZ5jItGXCBKlojVaz4oNjF7B/2cpDEFG
008e5Q+xPAd53T6cXyM+DBg7wQ6O/Chb0Qr65DhHUzTYLVWoFqgzMgMPE1G+ZXB/URhHUWRVEyEt
AQbATt8rdvw418kuLWxB4IF7kIHZ8J/BMK6iT0wa9ZYNH4tIyhLvtLDw9WTf4YFeR94iigeI5o5x
EFYTjlpfAi4qr2MCJr4BiruiyhbRmJi9ivBXbBsTpi5HrNdrUPmBSrwl/5VQC1yDcobwVJ2Pqq/S
pX88bxv8NzGOKjT1QY8QjCKnNqj1UtyNYwiyj87XIYrX+12MEqfyuiov7M6D+nSPWoJoEo15nbgv
Z+Vf3M9qo43tF9FSz0OGMS8KmplRqRBOogsI91a5gWBOyXmQOkoVQEDP2JMwisrcG3C0JHWzKXNn
VPtCWT0SCViJRsZsBLOAlhMdYDK6ZB6mqn9eGro7v2pcq9yMjNkEupH0rdxi0ezyqskLFNc8mrDO
8yDcm+oGhDF9sFlY0jxjHAjqO5p0aOEFG6I6LRbMmKCCfrFI+/OQoqljNgId5bzoCSCLMERMnV5A
9uXneQiua9+MijmwDDVEFtaCz61R5Vs0V0VY7nrjKoFsx3eAVLCME1VX0Vx5urFSIx5DTZXA8WKO
t0qeRi4p0Ns4QSbC0l7OY3FPYdDI/IPFLFVTt7QzbNhDrh8RNZiUxlM7T0VXB+h0zkPxreIvFLNE
LUUVTFEBSlH7SzWa3VS7n3LwL8h99DY09IBmdn+sQiKYTr7J/8Vl1k2TM8jCZphOAh/fg5/PiJ6i
aRQkeLieeDORzA1DRQNSqK6jszSvo/eVlqBoDZqOelA1th/FwfnJ5Bvj30Gtn7Nxgks/9LaSY1A0
8gckyIZqp7Y/NUNUOSrCYZy8QsfBqmUMi6DQZlqffnWCpFz20JepyOuuXvWrY/9nTCAAPR1TYUl5
mFjAsuOnZDyAi1PNQFnYu8sI4bzsYbH/TPJjqXUC38Hhi0Bk8t+1Q7ftKfAkGdRYcgAnLag30z9t
aEeBNclOhwtJnUm7vHoYhtmxB4iyJOhnG8KADBBUVCGpMJj3k1bfzrksynifNymQ6Z5+VtGZWjtQ
rHGXPnXDUbfuujK+SOmzYfzMGkOwTfjbE7RhCnTmID7LeB1VmSto+eLMa6gM3kR3KNG9rrYQiDpM
xa8ZtVd2LPAIXOMy0cBmKgjg4KlxOsApCwlJGjhtBC4dM/bb7rVVf9eG4M3LjzxvcNbv2GwWqZ/T
tA0xNLM+VMUhT8BY9U6bfT7czcpOIThrP5r+qaZ3sxZ65zcqdxE32Ixf0KyadMZ6pqv1nhooRYfK
DnL6vRX0kSf343+cUsYvQONJSZUOcFH+u06utcqtIQWtCwbFPW03g2K8QmunBq1UoAzZctD1/kPp
ieC2ft42kMg9XTMqp3ZVJIBIanSwwa9JiPFKt7QOzq8P93QAdQEoq2VIehDGBi17IF2aR0h9TOWV
pKlXRi4/G415fx6Gf1ve4DA22MVV1ocqfIw6viA5qKh+CrEtBTyEkS83ngR1pdCJe1mwq/m2v8Fl
7I/MUtv2C3AbFKk1Q30RLqqDx6MXFhAizEASa/9qi/i9SsHEVKNrom8vTRPl1ufHz13OzWcwdqmG
S6GO3erLaH9RadWxRZlcPqGPR1oEUNwrzQaKMc7c1qsRry9IFeQfOgynSfG4q4J2fAFb4/4/DYsl
XM/aLCzU9U0ZNUEUJy6w7NmVNcHVk+tEIJFlQLEY3X8Ws4iaNhmpOcJI63mntb9R+1SVuZfInt49
NXIr2N3ck2CDxqyV3ZtZZ05YK3n8SZonYzgS+3kMY1T5HosqmLtesAdFgMyKZW0oaWW5Dq9InQjS
UNKV0hCnKa9z1dcNXxWFg7j+6+8I2SYdPY5Ra0zQJYGMgjMj0rCk3eN5y+AX32wwmEtF2KKAqpgw
KJnKd3YyomeQloNT5gTMD3S6rsf0Ru7a90YdUQOuLU9tuBykNaPVJDdJo8Ru09DUL6kausWAZBdE
unMntUNJcGTwPeC/xsX2BoUgbNXjGh+aysuFhCQGrbTrqIai0vkZEeEwFwyQuqRVasKsEFPcq2Hp
12brQA9CAMPfK+YaJUX2FeyJzMFhaCXK1jAc03gajMVpc6/vQHkBprXpTjaEIubcWysIAED5ACIA
UEae4kWjOYWZBluimUvN2Sn7yxw53il+nMAjV+xt1CBL6BYpRJ13XCPeAK//39xqosSWaLl2ms1m
vZOmcTeKOmC4TnuDwJyNNM51HOyYyglcdcUSVEboZea+1ESUM1yX/dljigm08Og9HYqZpvZUjjCN
Ir7Xaz9BQYWMO5LmJ4PoIOJa4QaKmbVwIoNcFCtUfYfODMdoZSePUoFHE6EwM5dHMSgC1jenlFza
SPwnqOYsRL1eXLeJ4mUQlYIE/kudbzyiFgxdOyioUBA6Ty7n1C3B2qy2Nzb10ww0qargHOKwEmlg
IkU726pwArJdZnNVdMjyzARkVzjZlX4/3xqP7TW5DQPw3f4AeQ6uGIfoD64Y530Hb1NvcNlzljRZ
kSqfIZHlYIEvGoWx6S2Jjr3izendeSxus+QWjPHc4PHKBlzL1hZO24GCfQQ1IJAXOsZtfpHvqqO9
ONDppU91EHkZ5ItD8Kqc/wTefth+ATndD0hpqomhwXyWKejT4zwjRvJoNZ6h/DoPxE1jbZGYnQee
xoKMEZBIeoRL7ufeU+WjrqNyRN03RlCDxaUWBS++CrTiXNyiMpvQsoaIDBJmuHXKqwWXzgc5dabI
QSg+fumewvtjtza0J96v0I9EuVZVZEzM5iRLlsgDSK4glhgH4aNxm760nuknYKicdxEW9C71LE9z
m4N+X3vST3QMH3YgB4V1V267xyEOwnDQqe7V1yaQ76RjIrq181y7iQZOMPtAHF1jGXepMS9ZmqMX
0Jyuw2RyZ+GxxXNQJkS21vYHXYHw0qmFNUXeUXnG4VGEjj6jhi3fhcJGBO7jY4vCrHODRmi0HgMF
fa4yONZNegWpVy3+UHsk9qkU2Ipfy0+LvBvtQJ9lX2Dd6z5hI0pbfGalaSh1cm4Cn6ooAW2jnYz6
L52W1Z6kMiqxs4t46HZalbkVXplSOh5QaPSd9Nb2I9ZTdnNOa8h0ojwSH6GUd6MEHmcUKeaFKPHI
fWBuYdg3QpdLap7BqvEkb6ygbS+X8dmQDHQ3/2jTJ7nc6/WhXu7PTzHvirBFZd4KUjWhqnxtktVq
6SJbzONI/0gKfWln6eM8kshimaOnGeSyKCyMz5xvdeVpHh668M9/gmCfBWlP+8KMMBiSLS5JiBuq
S7DQwjsPI1oqlq5xsexY78d10rRAwosc153eOjTkZtD9UflIlWOpeLKRH87jCmaQvehH8TQocgzY
SP/RIG82KHc6eTmPwfet//oV9jasW2lb5RVWKRlRsjrUCHdIPyxrPDY6eUuth9ZK9ucR+b7yLyLj
Y2Y7a6gWArGpr0IZF23whIhuWlwM1DaCjhEM6F8KkorWatHEuxpGH1+X9ojwiK2V/fv5kXDnTvkU
E0KZl87OnYwKoJGuTBqkNrxZcmb5KqSzRyTVq42bCNm6/4bHzFweLXOWrh32WX3faDdhFmTzZWq9
5uHdZDSCGxzX+DaDY1yxKSdpJq9kCPOwoPz+0GStE2eCkjyuN9qAMK42i4YRKW+AhGPto+nblRMb
72/rBoUeArMTLRbjbo2oSEkmA6pEkb+NkhW/W97m6UElR6kT5Ja4c0dWmjcTDCtfQvNm184VDXFd
gp69Po8XCshDahE9Of/au0FhzKHQSCWhihIltlfxTbNf9sheHfKrCiwdqYPELSTKPPVQuNJVHsi5
A5VRnwjWj6MDhIvh5hsYK+l6TdKaDFtgeL9Rce9+Rk3fx49HooPTpvYGV9+ZUKafX6BG76oXiw7C
P03wDdzqw+03MEaE2OiUtxHmoQedlZePrn4/Hdsd6ATf6vf4TvWzCsxXteKf3438S/Fm7IxF0YLM
RlsDF4yZlgQV7+nY7clH+AHKFOSW5IA49RuypDfgNFdN/xskwqdzv1r85p4SalqW2Qnw9YcrO8dF
PLwcUU6dAnl2rPv+GN6T63BxorfzA+du2s24mYM9NdpKN1blxBRsaYjSQNlE8ltREkiA8vkQ2ozO
zND1gBJuHEzNWxoedepm6eAsteCFvH7slxvn38F8Hv0bGKK3IUjx1kmMcpfG5m8VLxlbiR1Z/bPE
Mh5XMuK2oopZrjPaoK734A0qRAybeJiB2lcfUqh5NNuHkBudrUcDccOkDc6vGJdnabNFPu/9G7yo
ym2pX+Ons1u7ponXsfkDv9Ama17rLWQTX+W3zpXvpcti1z1pqUvvpMt5d/4rBF7xk45x8xEdWPLg
sWA3tYK9MipBqblQYvrOubWZWsYjleC9HuLVbuqmcEKjduX+d99r3zmKNyiMz6FNsZYpAEVO31vF
b3uvjt/1zJ+z2kmF+uO8kOV2+RhPo0tTk5url5WG1plN9DLfyqaXDL3Xt16MwJteBWb3jA5QgY8T
LRnjYkhfy5CGwDC7foeAw0R/o5RasGCivcC4E1Sml1DBBYZNnHH5MeaHfNlZqPWD/mSwGIJIjWC/
s8Vo+twk/bAuXG75Uu8nEH4qsAXTw0IGd7aPkySwetEx/fn/jdlXFmw+abB49IDybXIBhdvqsjva
PnWSqzZInVZ17+fgie6Gi9HRodp8fttx78J/TfXTN2zw0XwQIpeJEUtZ50emiVCgwL2s5vfVh+rE
Bnc/eAdZXp6hl3RVI7haWeVzHx9M+9jVzzH1TVUwFBEQc+PRJ6ku85VyqQLv2fShTdfo3KSj13+r
jAZ8DP8OifEixjDm8YRmYVcu39FrjpspRa61FDXw8tfGMpEhBC0x+s5Oz4E5VWWFGivVEEpccytD
MdLh/Orzd9dfBGYHz3JMFsuA9S1K6sxJjdOldENTuxxKyaGR7rWjKThSdb67+ovJ7GhrTdfVK3ld
UtQvGTHxxKMFZD5tmu/NttJwwEY50UG1ms2vSa/laC1Gl71BTQkc44mkvpF+ad/7Cf1UjWZNl/I4
VT+1Lqb3aK7UwGUF9iEHlQDJPl9aVK5W6CSr+876g7LC8Lmf5fkN0pVQ26onzYvUOAm9ZqrJISYV
fbcqO7syh2i4Muc5OqD/DUSYXXfVdom+Ctxok1fbavI+WDOUpTJb3y9mq/2O5TqF3kaWIyAk6X6q
Tg9yZea7rNYf1Emy91pJwOEoJbelnUiCVeRHIGAl/2coLKXMHC4m6gEwpSC5kFDhPy1Onvaurv6o
IYcoXS7lExJm9iAizeYfAH9xmdB6MccKQeXYGnZcwIMiOSE13Ox7Z/ZfFOY6JJm0AK0StkENajO9
d8MhiMPf5zcCfwpVMLbJkEhYWXNO91pU21pWzADp04do2cnj06LvMtz00JSRJ4HUvjVrGdt3TrcN
KnNR0Fb15mYCatj+SurnRElBgXeUhoOaPWS6KO7BXa4NGuNPqJno4LkGmiS9Juq7hharxfT/40Sy
LmUq0yi0AZJWd2F/Q+zrSS6dvryYY69FOL4o3RGJlkqU9+Z6f9VeeQxBAQJqsdMFrGKb0qUDLZbZ
hLtlmtw8ia/7MbpuzPmX2ebfOdU2cMzKgZbRbHoC/ppIedVqZ5YSx1QdLbuchDPKK19Hy/G/I2OW
zWhG25IkjMxOycGQUie29pX9KuEirpjHLEYfsOZj451fSN5VCFGrVfQUFNHypxDc5mJQgzRQKlae
u3nKnaalwVxk7lj24AIqdnGU7ue8RXO5/HIelreM1qrDjSpCEDmxdYsFNIwgbwfJ+LDFqWreDXqa
OVbV4pVnX8nIjJ6H422JLRxzZwhjU5fkCXCZfDfS1m+tp7QTuUneKbsFYUzTbCx7KQeAROVvSFgk
mTdQ0CqAUaE8ktAQXIOU1R+yFy709yCjayirmgADl9BlrCYbHCNGFjs0/DVaDoqWPTUE/dBjj8K7
FopiaBS2584JlbdvTCgItVd0cAOwUU8qaVVqlWggN8kH/KybLC+d6FXOnc8NBrNoda6rTbbyZGQx
QX/MbozQP5fiqv5K+g9NRCHFNRELlJIoZNAM1LWeOhZLzcpIH7HTCxWRmxi0Qm+TXgoeHryrHqLR
/4CwJ3g2gnJXWqkD67J9jgs9KFBm/p2V+QvBHNZGtUhFL2EcbZX4MUJS9dy5xvBxHoW7f22ZKFCR
AxEia3y22tlJkmJtBuW5y1xipDABJGBBHG0OVGDqXEPYgDFOGMGYhZQZwOzhITRuFQud7/obOlU9
3TzE3Te69OCFbZSWQyYEojinhhD2RWWGyioWQKpdZDZOOul+kQk20PrN7O7doqy7e+N3QY2ql3qL
DVTa1yHqEQxzl5HblApgeO59C6OewvTjtMzaymgRLcWedtquHVBbqVpBlRGnB29zMd3IiogVjbeX
tqjMzrWzMLLHfkUlr3b/h3QXxH48b4Ci+WO9H5RdWqIAou8mxMxsJHcqi7xOBXidlPvzWNzhrD21
mrVyFsjMyVyYNO8GDRwSIyxBVqyLUdNfG3DpnofhDgn5jU/3A25DBqbqynRWesDoeK+hesu+7Svt
jxqVO5Tc7s5jcfYvuEvJauO4C0Ib+tQumjTRatQRo2nN2t8QqCyNw7WaiAjr1nVmjPwEhdm4xayV
4D9o0e/S7KulcxrREcExbwBA8kwGSTiBqs7pMGZjTuYsBICetV6O5sVF0UBd+rg00GIMpfe4zZ3W
CgWZHY4/Aq8tsVENBhInmSXDssPYUKOmQ0+ZCQ8uh85kaHdmFTtpcdldVrqotoljGCd46/dsfMUc
oRYERRGoSxsCUA2kbbmn+WFpM8G4PoOvX9ZrMzDmDCxiw6BtDCAFLRfaQSduZ+yy1s/sZ3MMSF2g
oWc/pTt96Z2ut3AhFZWBc7badqgsxQkuafpYEXzBPF9RVFARa58V+/O2zyufOgFhPHy+NhQv6/pl
0uyHE2pbUttJpvaytRGFMFMUVMVOrIwPJa5fgk3+/4CjsRc0akRHxfvpYqLaYplH0qOlAI9pHT2W
khXQ5KXQHlqpdELzAP0oB5KT58fM3Sio0vwHlfEtUkXJKJsDmmn6QIm8gri4qAZyvYtKp8qRQxbx
6PMX8i8gY7NoqytyacEwm/YKzSz25NaT4DLFnUoUWoEM04CW7ZeCq1kzwyqqRpirnHTXkx1PnlzP
ELRXVCio2WhjBdd+jw4opMN0bTHA9VWKCBF441RW2XkdRJgGrkOny5kb3Sxl44JeAly1w4igX/E6
Ln+dXz2et96CMDYjUdSELcO8lr9G7pT9oGQnQ6TLdMdGcC7wuuqULRRjKJ0MoraQYjzG5KOof6ru
Ev0lrh6mbmejKXysfJpdxfRNlXdLvx+pi6rRJPGIiLyN5/O238HYT5dYsgUNRPg8UIRU6nMhzx5i
DiilnwRbg7uCUNJY9Z9RJMs+ZTLkilBJTzBiVQe5ezATya3K4PwK8mpwUYryF4W5EsV2FVONAiXV
c09pvWl+s+SLQT7G9S7Uj4MJ+SVymWRXiulO/aue/QmXt1ZUw7nOGuvgt1/BWOtcyfLY9WgSVhPf
RAHhWLp9rTtdbIJCGXHLThBd4M4tNH1BNQCFF/TUnO4OwzJDKpnAWxa78mirI6ljkl96p4uihyrv
rgF9WX3Vl12VbRkomtZxVsWYYB3ikbU/ebqDNJmbQQY6c5DZgaL4CP36PnXon2Y/B8ll+vIbeuo3
5DrxlB0OsxcKpXt5LyJ05c/Bvx/GVkEjrlP304gPq62HLIwddTlkquDNwnMQaACFarJsrq8xZl0X
dZwpLVQ0hDfPtQwfkYIh40JffIWIGkJ487yFYnxRMkO+clExnK71ZSQrMlAEnN8rIgTGBeV1R8ds
AUIJHZRWqZ1MlELinhzbQTDeJZ2mPNEGQCTpASwYseaP+a9Y3qcQmpYuwvZSEVE48awAmgSfQs+G
hajN6U6AxHw+p8pqBVogW36NDgMRxGfakt3dBOwDqygBrsRsV2SoxXg5pLACiLdetEG7s22vfU92
L7PXB1D/9UI3BO+Gk5sOCqJ9Uf07z2Vv4RnLkMpcp/M6xAT0ojL8NG7GpnaRLIJzn4uDuz6kHhRL
hb2fTqVljKjgSjDMebpJDE9L34zyRicP562Qu2AbFMZhy0QaV/5WOGww4RnS3ohQRi7qoePVWuNK
Br4IE4pDOoTyTscyEtqbQ4mYoW3l15K8a9BcaT2H0XO/OKpeHjP7Nge+ZgXoDrFFO40HTyAnYyGO
hycU2GhP4elsRLFSziheXBV6Rm8y78z4RZ/eSfEo1U68eCjpsbAp1BsiIuPibPM1fGShlB2xfEVn
dkRr4v0JRU6UgMrSh1XVXtTqIlYsHsZKlA41PLx18WA7HV+fDW032wbibdVQOcqsBxDNuTtvKJwz
lZA1ooerAyKhNjMOeVSMrBkg1qzHFihK/QWEFY31p0/8FsLUiRWch+NY/wkc47qMGJwFyaoNLY3g
3JKsK1Wa0L+DO70+7c9DfR5NjEOBaCUul4YKfWSEPk6nLwadexPaqL4fL0p0XYwuWFocHVJfXn9R
7oYU7TWl/4YiP0e/H1wI9kJSMPLecy+7VF3ZMdFpcf6LeHO9+SD2LJVsqo2Lhg9aepR6/57N2IPL
jkHtMkRXVTN/40GMCdBQA4CeUmiBMdtziHS0zRXAU1bZbyj1ah5G/d7+iPd25ryOuVOaTja750f5
qUv5dd7/wjK+hzQDwpPgeHGfcx+EFhHIZ3eQVHLCg3abXC57OxiO1Jkc27d/InWZO7/sw692Dz47
1YmC9u0aDGldMLuhf/7DeLdYzIcJvgk8XVVohZ8aRNQlIMsO8WHhkxRUl5HXvYO+0vLCy/8h7bt2
5NaVaL9IgEQl6lWhw0z35OgXwR7bVM756++Sce+xhsPbxPGBgf2wB+hSkcViscJaLNAAuLSOknn5
8R8glj6JJZ/FhixTtGVFAWYtyCv1waWvlxUTtbB+ksBttK6O5lDbkDB9DL5+wAzjTXmTvLXPsRc+
msgBu+zReKsQTqIHwb+KgtT9/T9+ArfpeZWaLGNghwZJqwtYrh/ayfDL57v8/PFenc39+Bp62GnF
p67pz9cyyGpRi9KnJeBiSIcwhjoPlkA5nKfb/Df1MHxiHejx463cY9IrLFzlm/FIH529fT+7Py+r
L3p4fhK/+r1Nkmtq0DxkxFDfvL2lnrUffmj+hH5adg+SxQpszLoHiEYZeo3glgfFFwaq0AqC24j3
cA5Yqqp8SYEvHQZttTNJjOx45k2WjyKN2p0VdoWWCjXxKDojv8VRMMkKAcI7WLcN1NEIuCZQiP2s
+FzZlWWD/MVbOjyu9c5NVcOFU8Zwzl7Xj6VzS1uXAZg9L24WelPJ3r+iCwVttAb0N3XMr3FnWpnA
ZmX0kD+a1zTxWXIsHIZ88MvlDZaJ4c7waGESu1WxvyGma5e6PGEM/ENpogetk3FJiNhNiU4NagEW
x0brPadSBOxszVxtCZjlXudH+/CeBtlxeqJP2l4/DNfTg3Iufj+aPxF17HCV7FpwP09e+yo7VWKP
ufkUTu0maQEBoWB1U3AA+wPewHiaJrvcqzE76U0Y4XSHvbpbruzj5fUWvXHWmEdD9xiQgZC8+GxX
04yxIc1IsAgdaMrsaa8Qx+tAojpOOYY54vkWCdbvGFoNSCsDtBHFXUiNG7ArvMS/lDIAf6TX9Yxj
RRjGe34N4cNl5UTH1gIhIuCmLBWPKT7mmk0HwBpYVRLN8+SyqrTZbtJYBsaynNXBZWnrr/HX8VYa
F3IlrG7neoK0rOuOBeZru1YPZjp4aQwgiuj9sjTh2kE1tAKqgA3hq02tDequfiw7uJzYR6vSaVIz
yQtKlOgHLzRwYtEB9SeD+tk2WFLOYAitOq8sZxesU+4CqlOnoUEaltdDUVyFI2gpjPhgN4a7tL1X
auC4bXSPmObVZXWJyDGg8RFw+3BBQBnkrl4y5Ewf+qYDgAgNqqnzDCe8zudsP4XTQcvIriiynT0+
aqXl5aq+z/r5CHBwt6ZgAjCTE2j6vAgckD1gmfrwW1J8T1HUMvsKULjZeY7pCCSHDAVWWxKmCU8Y
ICsQH+umgRuEO2GpQSKFqfhyrX6zx5PmuKR7r0B/Gd2ZlTsV15YqJdVe/QVvi1uZ62purkkrNBtV
bSGTtakbozpd6IrHxiDXlZ1a3k7OWcsy1+nRUbPr/yF9SLbCuWMXZSGZkhnC+1F57trkyqJPrdYF
CWYhp7B2jfnHZeMQRgVbifzRK6jZTt2qLpi8KHJBUfGeInFpGb7FLHesfR28JcD01AGa1XZupu5B
21Jkv8b52nZ+Sb5mNcVLi8+9h1A/yZg64WvA/uk706lDl01q+mQKljAN7PCuLt5UJQdC02ud/VLo
o0S+oEWM2EjyWXDoBoq23FExU62pI9Jj/clTg2jIiF7wSifkaIId2945KfpjZDVc0ZNrK5MLS41Y
06rJGDqvzR6jYUfjq1kBjYu+A1ekWzKJZxK4WofaeEqjQKehusYdKdNWo8JW0Y6Wt5nbKc5j3VDw
eYILNf42VLKC57pf3H5+ksYdpibUGovFa8tdwWA05xwI66Htl9ZDOrZu2p4NXXIriyUixw3ysrUL
ldMPrVpGkbaILe04A4MXUnLGa4I5+z7XH8f+N+YFgc4m618QuXsHTzY849HXgjY/zm4SIxk6y0RP
EKgoW/OGAG2dkMI1mkAdjyQLlCXzDAV9m9/NvgTtw7HWD5dNV3CpffoCzoqiedQV5mCldbt8K9qq
OjodaSRXidB4Nmpyi2vEo8LKtYUrHtiRsdizzPvGij1Uknad8Q9NvVAJZT/MFuPiMnhnkHR2Pi3Y
SidWA5ssHo1ftTh+6kq6mxNYrVZJjGf9/i/m+leiyaHrIWzTkqFfu8fQW1iR7BC2zEulHCDivUL/
Doaa8TT645M3V4xiGXQsEzQWKniSuZWyfFNl/GgCp4K1+yuCc+sh0auRrH1walIckBgFwPBubTso
mD8BkI0ob5fNT2gZDgGrjwNsKbjOz7emPsVoIFvZ5ZTCHRR914a3TbynmacXs39ZlPiwbWRxpj4U
DoifRsiyl1K9m7vq7MTWfb84+2pAp6ZOlEdixADRQkbZndpsvgMtuh7UZnTVZ3ly29E8f5Z806rf
F8vZfBN3MpyhGgcnxjeFefIC5s9vuVrdZFn6EY4vOQqAKfCXRyXcm2niLgbw3EL2QSxQUF/+DkGo
59DNZ3D+tizNPqFryypI3QbHvNJAJhdOL7aML10sx0RrDth4bMrPIi1tUaJOBTkx86i6t1l6LDFs
Je0OF4UnUOivIG6vDXOYYr3Hug70Q436vTV3SImG9jOLioOevVsO6BkBoaLPnZ+3ry0Z7nrTeQXP
lKsV6U0yY67UkSFGCA/X5qO4zS5RwJ/UCB+lmi6xTwbixJbuc/slbK0dmlwlmyr0Shtx3KYqitIr
DcFi9zNy350/DX6Jfpp/sRzs5soHBtpPLvIcVVB+Tgna/erKA/PRDkDhronmq1ST3CHixfsriPNM
ZWKFw5yALy8tfhrmcmfH90B9NQu/nz/0cJR4dLGh/pXG3SHNGLUxWk1xIHQdL1dXddq9ojU3jirx
SusPfXUA/xHEXx1lDtw9M0cLbRS/t8iaZ6qfdzmArl/ryLdpeg0kuss7JprIx9WIeJUi9ADJGLdl
aYjOxT+NyEs+HSaQe2loZygAxJwZ5U0KdEjFqnbU/Nn3v83iF8HMLF6CIHR1fKvPJR8jstHtt3C7
upikTosc9007JoXboH/AH2s98o04Sg+X9RZt6VYUt6WVWWY0MSAqHdkxGzRgvPVHELkDFUyG2C/R
ih9jnftqItNKeG9qyrmskfHXycGyJfUt4YW20YifXYXVZKUdQkyoZPs+Nl6VEh3fZhcoDHhfHfFS
DZ1so7VfGYrmIQnsGHVDw3DjUcZbJzqd8Org5wOsBlKlXGKPqmOv1CbMuGWjl4HM0epsr3XM09j9
iLXpcQTVpMTzrGbKnxygKaKzgiKT9oVNZUSU0kQrvao+689OA96AtkwyCC1qv9bJ7DMmI+8S7+tf
keRztBJWIWarVspdm9a2x5SFBk08gv90MGUFrnXBvminWahv2TioKn9T5tqoxLaOBQUg1DlmPx0A
/RK136sglkrS37aZIAoEDSLpj6U6SLzfejt+EY60r2Wh6XlNPn/Wk2qJro81hFdzsosT8yEdFkmC
X7iUGxHcwSfJlKjlAgfbW+kObf0HNcv8MpKNyItSQQAR/asKd+r1AruUrY48yU569DxGEZqC71vi
p/WVFQFKQX1TMBX3D65GR86egHdtfYZ8Xr+idnKnbXEpWj3eOnm4K5J+b4NbTqGRpMFI6NU2ojiT
7E0LY7IGREXUCqZpdpN5RNXZuQVN991lrYRnHDUZHfc8WtT5Ec0UXLGou2IplcxDtIpB9QKAB4ip
mvyHSdk/reFfaVz00rC0NbI1sAi1s0VRwkyOThQjqyOJK4RuZKMVZ+ugQVTtbIZWM8v3UwTQlOq3
o7ZXU/Q6gAb38hKKd+uvUpzVl1FZk2ydzlI6wLI659T+0YXjbSsze1FU4WyU4qyeFHGXEnDTeMMc
O37NwhTF6O6+s8c3Rsabfh5jj2H+5DqzEkO2c0Lh6O1A6cwx1mnQz9Y/oBVJ1XIIN4HfoFT+NH0o
7dHJY7dsH7PqtxQeVriqfwXybPcV0zFwV0Ngqe3H+nvf+U76mquyWUURBrXjbORwxxpV2DpUWyCx
dT6OAAviQ+j3aMV1Ddfcf1fOs9/eLkHus0flZAWXLUfoLzeyuXM+OEMy2+UqGyzvZpbsbOIcc112
qYqDw40c7kG+mCChLHrISb8bgXVFAoMG5kMVzLvioQaeKC67PRBNJVGwqBr3aWm59xob8Zij1Sr2
pQyyyFcOYWCcxxfjV74vDnMGkiiv+Q3+LVPi1ITr+ocd00Ab8JdGKwybxWUYQjAlZ0fDQGbtz3Yj
U2/dnS8X6kYKt3sK6WJdWy0nafZme2uCridHk/jS+iArqFgZsHlf422GC8kZni5bjvB0bGRzO1rk
9hBXCmSzzrieMwhR6xNQT/ZNbB0uixL60o0obheBIwFQcgZRhTLuFQDFkDkBYxoaFqwMHYfm82Vx
sr1b/77Jh01VWPVZAXGa815p9+XaNy1zZrLVW/++kWFmSBohSYrVa2JcDfd5d2D2Ff2H8Ro0qKHw
p+ro50LJ67OYttO7iKYqbqHiOlP8pvqIpEhsgiIFBk1M1MPQ0Ih/nIy6G6qcEkR1Zveq0f5qHKvG
H5f3RWnPGEQPhqV6K7SntCgfL++TMHDYCOZuvbgt8Jtr4BAjwefUXrnAkXShO6IvykpALmyZ/1Ct
2KrKXUG5SePZomuoomLwdSL2DkCMUzjca/XaK6ZKQO5Wu/5yvP8qyF9AUaFG0bDGKkmHEYWefR9m
DGJdXkSZDO7yKUBf4ADDGCin2DW8DEJXndVZIkRo7RtFOD81Z51p9C2E9H0FBCvV9EJCg8XWEH6V
smBI1GADg1ynrtHFh2ZX7vzWba3NZMay1cmhXPZxeZeE7+jxNthTpyMBOb8S89gnd1V0bGXFfBHg
yCfh3MEex64s4nUU1siC1Lw2yJlZryZgFSY3Q0GtPmmmSwfJbSMMjQBCrRlEJYgsOY2XurLbMobQ
QslfpwjTDUnsj4QElWm4bWuBGTHx1FzZXbYdsbIbuZyyUxvRyVrjzgUtPnOMMq3F3JDOwVS+AJvD
0+aXAsxgJX0xU1mGSyqc8zt9m+k2gIAQuqQDehfOZXFjmx8gkfJj+6q393Xos+YQytIjQlve6Mx5
HYUtzAEeNXwACdqE3te95ZphvdPsl8urK7yGNoI4Z6Oa6th0EQRFdnSc8ZikSrFbwV0ui5Ho8+el
u7mJks5MpspcxUxO6Nbj9Brpi6uguq/1veSdItuzP3/fCItSA3X9GsIS8lurgkn3QnYMUc6vFceb
x53a76YWkMeynLU4EMREt4m5YQvorJybK/OcdTZDLN81o8uAmJRODJMEyp7quas35YFkM/5/czTU
JDCw0MpiP2YYgMucl1n/VeX98fKy/3+W4u8XcT6xajAuOTeY/h6qe6BPjMPtkGHeL7oyga9v63sF
tRKrCxwmCaZETd7g7/grmAvcWhDHmAXFUiz1e8P0fWcRd5qsW2s2MIFjB5XCXC257/L5aqATKnbq
0Yzyo64+6ll05ZjhU239GOl70RLALBKYSXQ12CgkjSTad6X2q82agLHUrUtNdYcWtY8VMWSsZWxd
wrBwowgXFhLLSc3ZhCLZcDd0R5Z81GgTMlSfTbNkt8QO9u+acQ62CavBCde3Z01AwPnYhtNere61
7tbAm0KxUXZ5umwe4sP/VyDnWVmjZpYxwjoqIwT8kHNoVQ0jmlNwWYzUCnknWmBCdhjWc5HfgrKj
pgCzyV2movnrmKZe3vc+kKBHTVotWK3sc2xjgpTYBCgXxtiQ2+VWtHLQzUdUBMBVfGrDeB8aVxYs
Hs+XPvmRIq01Jd5QnKbcb/rBRdlSovjXBYZ8bR1VRLukavMFJsUa9BZFaQTgNWBzWuS3dql6bcTE
D2vq5+bs2eVdo4JnsfCW9sEEvHcW3arzfw+j+Pk7uOuEYMy/j2p8R9Qt1Q7JlRH4I4CgNYrmNiyT
2AUi1by7rLxQdzBsI1enmggaOA8wLiRlqakjHHNuMuPA6qdUhlO9fvaX7UUbLDUNvLBVngttWFqU
QWcM4oRWhRoBOB1M8JZQA0M5EfGd8NRirkVyk4nUQvupvlKHI33P9xIpxIZBGVBrmm8s4MDm845N
vy4v3ddwGTfIRgZ3LifLYeibN/CgijyqwGyk/VcyLbgTGc91Fk7r5uSRNyBHP9/U2dtlJdaP5Ddn
qwRncz0yA46iQIRd3Cp2DzCpwGKnrv2vc8if14oLYEbsh7YeM2+qz/r0s8RAQ35PdUlJQ7wjaDJA
lgXQABYnJZ+tkc0ZdqQno9uxXdpJtly8Wv8RwENUhPFMZzWFgGp+bJq1rh6Fj2QIJdb79YrBaoGj
HQBpFOhefM8Ws8El5KyrFQ5MB6kuZrEWd6lC86eV9MUrM5X0JxgSu6clTMDg3mZpKHlFCBX9M/2k
qTqmrriVLBJjVEsDihIWYUz8mKtua6duLkMnFVq4CQFgxELKwOZiscmu87kFvCYG6L7RAcM9IQB9
rPvLNv41OMByboRw4ZUV2UrdrUKMbE/ju2V8zIYXXDpu37eSnRNa4EYU505LFmrZYkAUDU8WxjaL
PvcuKyO0jY2E9Qs2YTO6cK1KGSBhNN7y+DCBenC+0arn1joYyVs5SopoIuetYaIY/hsn6gtCQje1
Ddj5HARW5VOhA7EEI99N9DOqPgz7W1wcLysnXL6NNF45DByOCP9R1ZoPdfZDqSRJG+HiYZpvRVGF
GD4/leopG9mgwNyG146ddPUmrRBaO++28ZYAGn38uKyP0LxXbmZk3ACXxz/Gi0Gdc7qwzksGA+yJ
mttWCdq1ZYGDTAx3EzV27uRjBTGZeTQcTALqcAqyK5UIN2ejDHcbLYlF6Lwq0+zKGyBXHNk3k7mt
iaG/IHsxvcKzbq6Xn/qj7Y9vFOOAidecgBh7eUkFLQk4zY5BVxRQhIz8HKJe6wu652LMCmQ+uZr8
+Jv1jhH3Q+jmpxSsjYHzpFQSoWLV/8rkPAhVBiOqHQzeIkK1hify33dzfNaJcxtNpyRaEuL3I/3U
VAfLeXZkGPJiG/mrAne08tgZFYNChEVvFPPIaOpKcRSFt4ZDcZlb+poD5m6NgcYLGGMgI69XUJzv
yDituC3tfz8HbWJgDm4J8F/Wek9+9oFq2k+4+NbJvcGCS1/S4TELaTR6UYXUkxtGMwzzstmJLGAr
krOApdaZwnJMVBXj61Bdqc7z5d8XLd329zkLWFKtygeC39faQzX8HnWwt8/7IZfleEV3IcE7B7IA
zPKlPXLWtARjVfCA6uRrY+Sa5DCoR4qW9yw8XFZJZHFbUZzFKVEBmqca/qLSkcdZUl+PXmsa+/+b
lPUrNvehMlgdSzpIAaROrg0e6rIWwLT+RQjAVawVxQcNM5+FLD1xrM5ZVQG9Cwg0DKCjRbJJZ6EJ
YFbv/wnhQvGGoRuHRRASY2Rp0WPfwkRqmmogGX+6rI5Qko15Kwx6qRYATz+rQyqk9RIN58c2VjbM
22Q6hGowyOiqBJ0xiF0RwK5Iv6A7/ZOd3+zNlM4xiZGY9Qbb8GrTfklARGvoS+NixN0FT5s35xhu
DtnOamVt36IDu5XNWR+dO70cUUv3SLF4vdncLY4meW6IoglAP1DciUgm2jzCEYuWqIC9rH0d6KwF
efTgGy2AanNTMfehGoNhqglTn9AGEG9jL6kIiY4X7kAYDFBfDHjcz5s42CS0lxixkg1aHMqAuV3R
U0i7f3gJ6HhKrQN6AEHgsXH7THEMxJwIycKAYLyMDaXfAZbLqXeXjVKoz19BPD5uPZdjVFkQpKst
aH61Juwei7waVbzmwH0pOdFi29yI4+4Q5CLLOS8RR1vx5IJf1M0S9UAnhLiZDQqXuPA6B+2x021f
LbJXgiioRsYF8yPIuAB9m9s6vdBCbYop3ndIOBnOQ1VFAHesT1FKfEP72QGn5/Lairw+mg8wAqTi
Pafyw2O2009GV6xe3xwbV+0iBkrBuDiQGrizA8pE9dv/JpA/fdRK9a6BQCcrkRX+zSzVTUpEifbg
msb0elma6KxjBBP8q2BbA54MF3egO68e9R6vVWMCYCq1UDiQsYYLVxBAIGhKsxF88mfdXtREz1fr
1MjkF1Ywm6nbYC4fGPvd42Vt/oRJfE4GQ8Co3SFQB7AgZ5oqHglZ1naIBo/OoXsjZx3wd+70Nt6k
HkDEyAc9jrvlxnKfi7N1O9/Nt+9ovj04BxsYIJjrDS5/j2h1t5/DhT71uKhLVOFz1k2cwhJV4ZfL
EgT4Eyb6T/9qzB2IuMx1Ag7lztN35k14BubEXefbB/smv+rfFX+4qs6WC34caJmfiqCThSqiC3Er
nzPXjrQ1Osog3wAoZ5adaHwTlopfolZxWVMBcvuqKQXTC+rR6/5+9tpJhl7OdsRIJY7pm4IbMJ0L
35oAlWWF+yzHI77vQN6HsTJMkaIpxFfLXtY7KvR9NrryAZsLaD5UXD5/RBZqS220eEIlaX8VmvEx
t6ibNP2uJ4BCyJg7zHdJBKzC6Odl9UU+fiuYC3FQja/xoIPgiRVuHx8KjLB20/GyENFm2nCumoX8
L+oK3BKrldOkloVQWrH3Swj4kj21fpiLxMMJWgvWOx9YE0jRgfiZx+5I+9EwekDieBq7s0A/i7F6
L06zw6C1xyHtDrE5P1rVO+Z2vYUVmBPXrkgRSVpLhbo6iErRLgsQLz7jqSiEKOg+BoBHl3loz01K
5uZNAMLBy2squrHsv3L4xOdUqC1Fiw0spkge9DgJaq36toSqPxDmVvXPOZb164mCK4pDoBqYI0GH
M+fTjSXHAMUEmIIw1kGZoi/5oSmRHUym8E7Xy/M0DpFHSiX0iEZktEwib4+O+JUVY80c8hc0+DDa
pJmBw6CbP5Lxbsh/LaM3tbtp/Id1Bc0BiLNstAHrfJ4VcwsKSwkcj0Vfq/aYJO9t/JFW7736IcPN
ENT3MMdgAOzGRHcwniick03Gop9x/WNFkVPuh92Mota406JbzdxRbUcJ+JLIK5ElLIUJm61czrlO
aaorKsDYPNXY/Zy8e+XQNjv67UF5oU0Qt0HzIvEywt0zAXCxDnziH+ferCVDOWYdlacZJnPNk6G6
uvZdTZ4jGeyi6PjRjSTOn2XmWNJ4lYT3jwv6ukr9PqaeIQMdF/qarRzuMLDJ1ie6yik6tMpqh8HN
3OJKv++Qf/Pruzr0zKfLB16i2Z8rZPN0C8fk/65hvA7jY2S2fC1TME3lD5flCMYoYZVIRYDOByBz
hE/nLa1dApp5wtW7tzztoD3tSg8EYfRW+8YeFy/Z13dA8xjd5f2yYNFVtJXLRTXdSjVf0hFW2f5g
wxEYcszZXRZB1t/gA7mtDO7EDWqml6kCGcMuIy55AXO4Px3psfXDx/JJG/3C04GVZ/rse+ZdYwDB
+5d0z/YLuLOXJbaiKxlWdyHkLl3UHRCvPAsdHQu9G+rmKFFYtqjc1TubdjdbExS2H619GWgfCkiq
QTbKbjBXMY++5md+vEe+qXeX2TXe2H65wvTsR/RCd7LE0P9n9deAHRibGNXnVr+LbWYtEZy4ujd3
5T7cH3PP0lx7p93UXgtUt8Dw25P+Szti2LnYJ3vr2fqHNzqQqP7zCdzyT0sIukkT12afXKH9lVhH
KkPtFh5UECnBrasGyBc5Z5e3hlar5apl9bNvfjvGAL6cR2v4fXlrhT51I4bzdOlUV2jqhhh0d7fD
D2BHhOW5JBM4z6XhqVgWYEEdDHADFoizonRJpyUKIYuBbyDrUeq00GnzvWOmZ43oGrBGD4kKvCvT
X50V+/Y8nB2z9ZfGOCsJ3SnZ3cRSiT8UxsywpP981LoPG4dotHkYDmqNSwVUzj2IEZTcc+bjDIpt
622pD1S90WV5utU8vvgPYEHpaObEYvDdq2rjzKVOcHPmVL1Pc+sR5/lfApCNCE4tPUqVaa4RFJBC
D5rEG7W9mmKkhh1n5SoqZP5I6CA24jhrbXunU6IVwkhHxmUcMNCdIREIdrV/sNaNGM5aR6vSpj7E
wlmpdmDtrkxUH9kRT5n8SjbJKFQJSRx4GUSazh9Az41hMMShyVDBMLQWWKi15Rpd8C8McaA5QGYe
qGAGQVzMLZxVNFmHqBTFN+13pPstMnG6sYtDTwFwbp54kQVYl8PlVRSZn6Ot9RwM5GlfGiXtZbJq
amKzqhwgjI1+k42NxEGKvNdWBHcLKzXQdesYaikxpk2j2yxxC2A76dXzZVVELmUrh7sL4hqAXaCY
QwCFLgba3hZtsEyFG5VBJ6PqlInifH5NSi1tDYhKSeEDFrhqCOZ4vaY7ZfHHZa2EJdmtWpynbIrU
AiQwng/KoZ/djrj03B2NwPHIbXUNfkQ/c1NPC5b9Fb2NHp4T75n5sofaepZ4J7X9Bs6D5E0/9mq3
WmZfBHkRjEu5G3vHNbVrhaEj8udlnWXLyx2EGqgbc0khDnDrT8oKvQPoUPyn3S1JGph2vL8sT2ih
AAhFekjDWeBzJdpYL7rSI/Q26t2inyrjTNn3RWY0wkXcSOEcluPEWU56pIXifD/S4aAoYMcNr6c2
Dyp6x6TY4+uD4cumbeRxD4qixphAOEArYADS3zaSBm+6r97rr2AkZYNbMU95mX31QG7qXbcLz+zx
8qqKnCZcJV6iaC8C1hBnuIMOSvNohr4Kihcp4Jpiw7NktH5C/7URwlkmm61I+bOoYRn7KnmNgVd8
WQ1hOg9EN5aNKdS1hY3zK0sKnpIpXB9mym1d3hUMbdToV/2IjZ/NcGsBJa86M2Wfqk+XBQvXbyOX
czIh0ZY0Wg9+uzBQiqCOayMwkj3OhFaykcLtktIM+bAgL+vVxY1R/jLmE+lzF7xIrCoAkZYFpfXt
sl7C07aRyG3ZVFa1U1SrXbRXTvIeD2fWvpuyK1sgBeih6E9AyyuQ7/lyyKBW6tIRSKlCxUtsfZeN
pZvS20GLJS8iwbArRGxEcRvFUpAv2QVeRBNQxB+1wV0O8XnZK2fjrmnc/Mi8+dp51yRFO4E7WYlX
MO+HEv+KUfY5WK1apdfZiNwkEKgoqkmgx176yDW0lZk3AFPv5V0TWOMncZySnT5m9phCXEVOufKg
JQdNebgsQpOpxNkiut5GWq/p1sZ8GDFx0/j5cO4zH4ilSBEG2vC7M3YNvVbpfTNcm8VdG9+2zO/h
2CLJ6opeltAXY2WoimLIkc8wa61qKsuI+nnlsxv9FjRTj+V3w3uIT8OpO0QP/S4HUfYhPRUo0lxF
z62MYUtwCX76AO6YFCFIvcwUHzCFu3DaVZEfOe+Dc1NFsoKFVFfuvm1qNc5iE6J05mOIDrhSzDV+
Rrtf6ekj2SWvpebHR3YH3vZT78ZP1f67LEcqU5a7Gykt0SbqYOf73B8N32Ct2+RBzL7pyctlI5NJ
4m7FzC7nrrCgqzF7Q3hdZ1dz9tDOj2EsuzjWE8Hdv9sN5Mc50U+gG0kDSQ0Bw/23LpXE1aJkrwZW
ZwMvBpMihOdUaY2KhMbKlgCiFDO8xVTDlO1qfbcU1/PkQzm0mniLIRuuMgTHFFjqOBRA9NXQ1svV
LiPWtlWGYjOQp3W/gX8DTTcqMEkHgNwxyGjoJqnHHOuQV9dsOCvRNdChZvPa0m9G880a7+MidskM
pGq2T0M/KYcA5fdRvU6X3Vj69oIHkO7OxjGh4XUfAsGYTsGAJkSUt712ehmA79J130m/FtM8GyxC
VXo9N7d2p+6mCOVodDCAUVjmAQWWQ4ChrgHhDqEA4W8U5GXKUllMxAHwgAwsPADeSD0HVTxTNukv
WuGtKM7ZliM4XTOyiopPoMBpI08fEzcGNwDzrUri2YXCMEVqaZglJRgV+3yRsGUELqEOYdnguACh
3KkAgO20N2U8lf1NUnW7yydQcDOvgv4jj3NsfTsXMZ6ieDwpL6oNhF/yxIBct/TBZTkyvTivBk5N
vWqtVS8TfaMAB6TkozT3+hLtK5seqRRKSiBQ1zB+D6glPJa+oFAqJKIhYLl7TwPwKquO8fJtBsVA
Ud/GWiBjIxesIprUKEXtygRiJ3/954VdLw5zAG5vht5cPc/hggTBbiwk1iG49z/J4Uyx0vTIaFW7
9wrndkrPmfYUy6gDBI7ykwjOAPVFd2K9xrp1oeERffSsfxhB0BEDAoYKCVTUjDlTIItusSLCYhlR
/9oViz9U0UORSGIGoR4bKat9bLJEg0YVK1YhJYV/0zuQx8jGrISbsZHAefxEiRxSLZBQ57+qOtCB
L6khW3r53EiE8CQ8hlnqDAek9yb0v3TmcaQGPK+kS1+yVjwzFc3rwTZKaKL25m00EB9cAP5lPURl
p+2u61ziqWkweozCXg80jOUcWydzTr0RwJLdrPtVXJzWjrMiGvEYV13MjqDeXXiYpvejAeCTo7oP
x8culZUL1i3iooJPH8WF7cWQFJ2jYHXz/pmWj/V8w9h11l6jOKWlwdDfX14EoZv4azF/aBU3NpmE
6lAkZLXJeNwPMUiO4lfQi4apZPhLtp/cGe4Hh7aVs57hNLnrm/o6L54uayKTwF0bZc0cOqmQgKGY
sNiTTpPYvSj9/2lrOC9hxdkCzjKsVWaqTzRJEpcuI3V7Z76bBiVwUrqb4tLt2gcH486XtZMK55xH
xBbNpGOIA6E+5WGDhmCv7m/z5Q4MbVPieKNyXShEIlVojMh64epH6eFL8aFtqMUMJRq8HB4rLILY
wFg3ep8nDAl+tx7Uf5it08HfCQB49JmSLyyJdDLaCjy+AyZRh995Uz5NyIX1WuGr6MmULCgRHLSt
LG5Bx46SvE7jwdNOLaaKmZuequ/2OXx8Jg/NRymZoRIgDqDTa6Ma55ppCJg5rYC44UO9iV/sx/Rm
/lU7bnVtz54e+ObxxbxnMhenXlaSx32tbJKBJwVS8ToNxt9D7ppn4xhlbgSoFYkwkSvZaPgFnFOr
SrWYIAv1Tr9Iam9BZ1vyQI395Z0T3T9bOevGblxWZCZZ2iWQk+vO0cqM6wgwc+MsSxDJxHCOuNei
Rs+7VYypenS8SpBdkyXvRU0dW6swV6e20QWjpPbcr0KUA2oS++YteSpOml9cl2/GY2K5scQNC++8
7eJxfhgTVeqQrpvUFi/sO2h/v3V+6ypBjMbKznSVX9U1eRrQnH+fvfxv28b5Z/jNrIkbSNb1j5G+
EL11a/X5sgypepyLHuZUU9TVNqyzjianb5rbXcdXK3zzCJXKt+Vqukt9sLOQ/f+h7suWI8exZH+l
rd6ZA4L72PQ8kMHYFJJSuzJfaEqVkgsIcAFJkPz661RlVysYMeLNebrXrNus0iQFAtvBWfy4u0vh
9oJBsWYGBa+2nfQVxkZ5vOK+fm2iHu/bk0pG+I0AXeAs+EhnUFUTPA1SfGgshBDqvMM9GtDRVTY6
MM9litj+mud7lkFDbEW5XKXZ3VBdimjbtptqWGnVVcYWbuKZDMP0BUC/iOYD1Kfn8IqxB/lNLgC6
9gApZ12+4iU0tAG1gvRyBOXU3ZDY0EYJ+RLzpO5Mq3nsJx0PPbs5hRsDdeWgP5rZF7GD0iQHXe6W
qR00tDXvmheHunoujE3tPHqW36GNRitCg7zp+ouNGMXySc9ugBL1vZiEBngy1aVbRduxY4FT3iNL
AhECXtQrDzhKWXZ+U38HD0PQNNfxCOmMcmvQBHXKXWfKNaRYBnmQI0Oh5rs7aqHWmGAdWOt0m41h
yXdWtS80EVZqJ7RNlO1sMfoN340uGOM3dXfH+svIAF+f8OMsXnHxZ5xexGCytOFV8GLljV/z7FpQ
dAOtoQJfltteXGfQWRzWpIG/Kh5BfkeibeZsXe+xKG9A8wZpg4t8uAGNjaOzlVtvnerObdacGX7Z
HSx7n8U3dnHQuofEefJQ9x8PrL4oIH5XsZ1T3HK2EfIlUveomwjvzum2he07wwba1QL3h3QgVUtf
pQmiims1rtGKEqagJuHPRH4rnBR01xGkFkJmXyaQstMfRHanFS/GAOGcCJwWkCKzYyzXgJqauZfa
yktfaWEFZvyNDFeQQdDKNGhRSKFdtuXuGscvyIqHqNqC53ZsfjZVkHkHEl0jjdXJB5f9UGDyAZ9W
V00LcgHta+H1AevWsRlKIncaeisa8B9a9Do3lE8Kd+OyZ4CG1jwNwaO79N6fuk5Ta+ok8WISlIXm
bb/ciqPaStoJkxPoO2dXr5tVG6Z+fpB+Q3zy1bgEpW2IE3ZHYjTKLhjCM8PbyEWZnqdDXheK6McP
S5VbRVtPaMHsgBbZQAUsENc18SP/6c6GcKfYv6Jw9CTDamHiZ6Q0UXX4MPLsYtrFYDs1HrV3lBD6
hfaVPz5BwpTDdQ1undC5LEN5GLbJzlmVq2wD+VpQ9KyWXoIz9uHoa8weuqSTRRMrfA0agHEMQ0cr
ewNjrNbF8wM44H1v5RyY/+z9+fnKn3pBx9OfPXMQKQI9hIN6GQilEv69BCtYWfqtsTS/6fvP7N/R
/GYvHWEcDEoW6lfc51dmYFwka4Z5Vqtu04TRhdy2wVJK6Uwh63husxeOJwb1Ghdryh+hxLUT6wpS
xyHyj6uX5vIq31jBEvXA0ixnXnNugG/nHcbreHsDDXX9laFtP9+wc6/oh5X0yORDf/DBkqFEp1I9
XRU7/kGs7UjErgQHrFQvqDitvLx/aRT1HZaA3thFlw0601Ta3UxtmZ9/lTNaeB8X+ITR2/NyWnpT
SR7O4I0HsZi12GUrdhWtfrBNvxpv8ar5KLP4cu36XaDWAP2v9lbm333+RU4OsWcAJA5MroGmAmDg
Z5dHacmQExrBjRrqNXWroIJxlc4lHW4/H+hkfzEQ+kMBrbBBbYc+uOO19/IxL20INyHxBtpyW0Bu
KDTo+vNBTnd4NsrsTtLOGPNeYhSQq4Lje4R/5hcZGH8Bwd0ZgYDOLIpXfMESLs1tdkNFqbgTV5kK
tOKmye5La62WuC1PjNxsYrMLiYylJkmLiWkZIbucVfzJszLgpqEmbKPvfigunTbLf2pt1i8kM88d
EbQxOei9B/e2O4/2WAasTDfmCjXBDZFoCKOPqr6gxvPC3i2NM3ndH27naFLwCg9YRQ/O3Urv1/Ym
3tNv4AeMD+6duC0vrEu2swK5hIo8jc2mxaUQTEMpx5r4T45Hjp3RU17KIDSxw9XbOcR/qv0uNDbo
0Qin3qVgYarTm3xk0mcDznazjas2rVsMaF82hxTp4Y0XWDfOd7XuN8nevVrMSZxkB2YDzqyrZg1C
OQkGrKx1vyqCzqc6tOsDcy2gsLFg3E6r98ejvWe4PuxkK/KiA3MSmmhW+rW76V6L3JdDSIMpSBs3
9rWEd5QEzQtO07BderzO3kYEBOB/BYjypCNs0ItC0JEroKsAb+22akplWfbSJM8eVwOSoObUJmrO
Kwl24zqlh2WFx9X+hI5GYIfaodqXP6KvTlgjJ3LFv8brZklw9/xhhTwS6heTvzfXgmjdsY1tF+Oi
uvRq3gBkv45W+Q96PwZWUF23PxbO6nTtTs7qh/Gmn3/YTEujeZMkhQocCjhLA+VN3wjSDXoVV4r4
LULAhZU9BSFMx+fDiDOP1mmj3OYaZuh+jwe/QrJ6DVrOzs/W9koffHk9rJyNtkOzyPZnHzjfy712
yBa6/Sff9WTWIM7WwT6DlZ4DAeu8lG5hTMYoP5j6T7d9+3xZz0/ywwAzEwB4mQIzKQx609tAfBd+
ZWZBRtxb0QKq2pYeQC+o59fogRtM5KET6Keh0q2SbVxmAYgIfGpHvjdW16pUO+Yavq7qO9fqkO/T
0qUo49TXn/bkw9edGZCOuawidHri7J39Xb1A/MxeJ3fl9rb05dZ95etRrbK9se8D3V71wbC6+20Y
zPFX8Gbem6GZfZ1bWDE+7iryXWtv3DTw3CeBbpvPN+fs5iPLAoVJ3OsTYeass6o0k7BfIwpeYiyv
+p4sJVTOmg+wSIDzDU25ljs75L1wEKNOFhnE3hZay6/aq7V1AU7a4Vvjx/fWvgGffpCu6/Xnc1sa
dxa0ZVHNDIh54GCndGeW4wGlalB/DmGSvH4+0vlV/PcMZx4f9CWssYkxkus9pemjmYaff/50Q+ZX
FFAX4F6AIIDnOgOfOLJMwO9V4UjG1kYi8xF99fpbJTa6yK/4Eubj3Gw+jjYzg9wux0TmGG3wntp4
XTRLwKelAWYHwnZSq9enAWz3bqKF6LafL9fkxJwsFyhEUOKxgNaZU3vodAD1X1cr0LP8gEU1upVM
1+hs8eLg84HOOuETYdevkdzZRS16tNg6DCOlBukCkSRIO7Psksd/QjdmHVMDCNO8WYnOe1KpQE+c
aB5Jh84Gyy2uolwunPhT2C4MBxhPTUgNA2x6wp0COaPK6AS+D/up+7q3aoAskn5xuAJSCVmRhiyE
A+eumOcCBQSZKA8wmpk7aaYGqLcqqYI4aiH+cSgNjk6bsJCr94X+j9f+P+O34utfmyf/+7/w79ei
RC0lBun38T//+7p8E//4mr+8vsn/mv7w71+c/d7mrbh64ae/dPQ3+PBfgyOMfzn6RyiatBlu2rd6
uH2Tbd68fz6+5vSb/7c//Mfb+6fcD+XbP/94LVrRTJ8Wp4X449ePdn/+8w99anz4j4+f/+uH0wT+
+cf+hb+kry8nf/H2Ipt//qE59hd06FM0x7swDZMG7B//UG9//cj9go45ijQ2tIRAiDAxh4gCVOoY
0/0CHQsgduyJ/QYURrjeElwL04+cL5OWsu1CjhsJ+In451/f7WiL/r1l/wDP49ciFY3EX793CP37
HoLYGRQCcEohDI0aIWKNmdmiDWtar9Sz9aiTqvNtRdMXNwV7ra+A8Ev9shAl3GWwydyCRpu1UFMU
VbcamdYNUD0f0Htkkg4E6pyjhOoTTTd7v03G6FLkiXNoiGXwFfds5KN7wwWO0s61LUSoW+Grthse
hOeNkR+VVUuDQXbsqQQ/uggRF+2TKOG3Q54ZZVA1jj34duzm6BKzgPHz+QiEYQCK2kH4tHLSGDIO
rhP5aWwZj7yGBPBKACZ4gHR88VzlJToHy8jGF6RGdO3mheiglt6Z1kazWw++myX1r1IR7m0Tg/eP
tqvlRZB4zVj5FSNg0uSVMjUomg5O55sagqJYZwAzUr1/i3UPmuRpxfsHPXPJttdZzgMy6gxIQcLb
NRWD/hSziv5AG6V1qKLMMP2W2khuVOBA1gMrtmgaNi1k7kN9bMnj0GrmE5MpWDbVyLwfTlpVF6ZS
lhOmjtBKZHdzJMGiFpJea6ewox9a4zmA4hU2e/YgcI6MfzbokQ/oNTZHGm72XDpSG/0hAYLSHymR
1K/0CChGp9GLOID2u/bd6zMoR0ZpZJnreOyg/2fUzkuhURc0xloKPhhuJK9RhPMJj6uMrqkqdFTo
B1obq2T0mu96hbqjP4KuEWcHj+V46IDOftaAZw6k3bndKtVZ1gbojbXAn9hp6ffa1EqQe3ILSf3U
8oy3rmp7iDEbBMwzXVpnaymt9LmjkZGDIFijkAYcDKQZIqqgRNAwTv1a81QE3GxSJ+uo7cwbWxo9
3yRNovbmYCo0q0Owpy8XHpfj4G66PbCs+D+YcuCQniDrskKCz46P6dqiCVAK2ESQ2pl03SAbsjDU
5NIeXVRk5cDcooNnCC8j3EH8/EPgk7dpHte6k61Lq/qqOWO2Au5dA8VArYUy8YZVgxLgocR/fgXN
nvorAPlt437X1G9vzeVLOTfv/y9a7kka/X+23Jcvf77EL/L1pT4y3tMf/WW8LfIFpMAUakUg4vhl
hf+y3aYBqw6UsWPqVCfo98W5+GW6NV3/gt9F/QNUTUhh4nH923Zr1PoC0Qc0NELzEtELkjy/Y7yn
Hf/3iQCy0vEmxC++IQRm8LTMYja3jFpXTxIWdEneo6ZXFL4ZN2L1YVF+PRkfn4iZowZyBLxEnvku
i+hNcz4+d6CfIXovMxEgDLlAG/ZD13ZPrdWHhZeXfm3KYeGgz6eFoSbKFTiFQBrDzk/+zIeD3ht8
gA5pX4EDzSbXyJJHGw8n/feCKkRS+vTk2ahiY3fhiR2PkrGYqyFDUbMiiVwNsIYbUxrmQrJyFhRM
oziQ5wSTlocre9ILk2nMzfVaoFjMezMY0XXTcFCDm0BPu/K+z7LXts/rhanNHD4MCtAUgEw4G6C1
RkL9eGqgyY0bJcF/ZtoVGrRau1k75aCFyJ0Mh4I45cIJOTaCyDhRkMjA+hlwMCGcOV2GjxvmDAOJ
XBuOgGY4zxDsdVYYDkQaMWsWRjo5GuCMgrMCznF9Aow4s5mB0KCgWQZGCWGBTmUYTegBQyPtfzEK
tUCuD1MLxbz3fOKHA9gxldnpVG1KqqRi+2yo0KnVeJXsFwY6uVqA/sIhR7yIzQL0bHbSM/CsxyN8
jCDP2zhoFWMbr0Mt2gXt0LrUCvoTRGx8IfA6s1tIm4MzFLSRMEbGbLeIE9lj0eYARFJThLYp+nVt
mtpaVPCRPjcd8+2CZDouGBxMi+p4399zhx8WkniW3Sr4A0Gm4mxTFK6xi1S0xA09O+44fLBQOOsE
FpDAgZ3d5KrKSezRkQWDU7It+jlRes0P/IlH+lLZ48xQICKHI+/Yhu2CRfH4pFuo0JV9X+YABw8X
RuJZ2C/P2eclLXYVS/KFrTo3HLWBokf0gNMxv8iI2Uy3avU8mEohMiSuABqyS6r8ossn8dbWzJ0l
rsHZnmE1wWmMg6FTl5pgapqdSUPYmXRZCjCKsrVdaXp3DL7xb08MYS8OPdxEw/JOtizR40paEmre
Tq/kLiag9keMl4VJVOlhr4yltpVzk5oME3D2IPU6DYHdydxzLYNPqafr1inzMPfipYLu6XbhJZ4G
gWr3xFkweXAfjrsw8nQodTcLeoYKQyQ0KD7XdAiKhoP8smF6+FvXa9qqKWgDTJbY8D3np9ExtXbE
ZWbBGIGEAUaThble9r/3HGMUbBHcC/xv8gPmqWewgOSdNdgsqEp0/DSdrFeslcX687nMrNI0CoIB
oH3hHqFVZS4Q2dieTN0RQqhuncQ+xX+GMh4zvzGM3y3ITEOhbxKgMaRgcNZnl7ihOipsysmDfszt
IGnN/k7qHmB6UPNEnP+3Q3nGdzo3K6yc4063yUBsd3wi2rFrc7RF5FCfie/LNuovupS2fjmopZ6i
0xOOTAFYRNADRnD25l5aRPQmbeOE42WMwTLR2a0WABPu/C8mBKs+sWWBmQ7TOp5QYhSOaiSCWzuD
quaoIca9om0VxVdEeEv9X+fm5E3PPB56EwoGM1OkMlG5tcMQSecSdR2giS9JEbu7z/fozCioq9iG
h2YEtODMWfC4RpQFtj3kxOqyDjM5fjOH3Fk43mcHmdgAkHIA58A8OZx2epZEOgbRUI0MU1Gb13FT
/QrSjhJwH131M8dtQk78Pcpsd2gZs1RwABLTCIUZt8wRiDdVG05t4Hefr9rpUIBP2OjzQjEKJ86c
JVUtNTH3dAYLLIWn18dTyFaMWtlT7rZL/BRnxpqSxDjZSJeCs2FmVz3GGFUmYYh1M/OCOY44NCpO
XxBFmL9t7Ex7orOGArwHp4XMVlBFVAN2AUMVsKuhVQ+azyhwrp8v3ulDYdpQUTHAnIk2H2/eYyQy
R+UuyGCCJC7Rh0rbonjOY+Y2F50bI9vFqJb/rmwBjsXEuj+5E8hawFIc31yFsAq5mjgP0Dhn+BGD
MLPGLGuVSzpx3tVLkKITNfFpQFgi0FOAowKRyGzAArujQw8eQuKtF4Eo3Ci9eGN7Jer7jTe4j5qC
bt7Ghj2sfZBxoCA/ZCX5RmUpnxvd7ewgytqYBqWgkYRMStJem62H3nbdZn0Ox0tSaIG4I5ADce0l
z59v0emZg2AK/GREiDgKYFE4Xq46k3GsG3iP1MjBN5GPnQRfVDUiz5ZHubVwIM6NZtvUA9oY9g5r
djyaRH23r0s4eioDiR2wshZ9qM2qqYMawuHJwminxw+0ECa00N4l0eDOHo9GozRLW44H0DQYWrPN
xM5C0eUsRgBnFZGfGP2SKZ9FOnjeMST016YiJrSWHON4SDKR4WnMzgPpkXXa2m/DSHjASLJKK+T+
TFPdfb5/5+aI6+tQCo+FIIw7HrAlppRahfcwVVCBaWPjyevTyyoHaRVD1XYh0Dmzf1hMJIkcF1l7
mMPj0Yy8MxytNnkQI0wB4LuR5b02AM8MeiBjoZPi3FjTewhSQSRKEN4fj+WWVq0GBfJmy5V9mNiF
dsG7ONvnXI7h54t4ZtfAgTcFwRQEoEDJHQ8lEtBhuZGE8KBXlquqYs4DdSUJC7T9hogeAfkfhngB
6nC6cwANQxsV5sOyprt3PGgBqtExTQnugi3lpRx5FFpE6TsvzcBiAvjL+ncn6YLqD177FBNDomZ2
0zWqxVXiwkdrVa82blekGdih6/aQJ4rss4j1XzVaLRFXne4i6kFkEouzIIGBAtDxLCVy0oXTYtRa
jflmrPCSVUDRBXmTLx1OFx/1IU2Iuwf7ZXggqAfVL/gRZgtqZJ6Td6Lk0LoVLThgBpN/rbyaCN8Q
o3jMwSN0x2Q1Jn46tG2xYGxOzxAyDTiv4KF5TxDNJpqncIfSkonAqevmssg5UEEmkpbAiqgMYkB5
dh9ZHK3in+/qicOF9hToXlm4/6Ctg+U5Xl/WVcMgigzPnce9Xe/G+cEzQIj2+6NAVtI0EPABlzE3
a2M30oFUKQJ0bpUrFJnrwIvdJcKsk7OCnBcuwrSCHlge3nuPPsSVTdPXHWgJIGNdD0k4eWS+PjTY
rgT9D59P6OxQSKcgWAR1DziljpctH9u64RaqXZQre0vtpl+ZkBELSab1m8+HOrND8LBQwYQtg3mZ
1zO4nrpOSnse9CWEazmBtVlFdV78Zjr5PWMIVgdkMnAHQJM4OwmKyjbjYkRkJCFT5pMoyb+jutcO
q8/nc3LQp11C7gSBHqwy3KzjpYu1vpYo44GYs6IpUEhu1KE6Az54SDzr2q5HEU2uGzoslaDOriPs
Hro+UE0GnPl4XGZkVmaLgYObyKv2daRlLxYzaPr7FwohM+jCEfWZ4JCYTs6HQxjXY1Y7tuIgejda
CxnetCsCDfmwhWNx0to1ZXihFILL5IDwDuXv44GYw4qiHbFfZu3HkHC3k/g+T+rC51a+K4ixLVNk
bwSA8S6oGTaOJ5Zg2+dW9MM3mPPNA3cvndbWERG2kOcN3NYWT605WrefH5ilYWZ22ZZpP0hcrqAz
+v6Se+6DwYslmM35QSbzMQGm4f4frybtulGDEhF8rSFmYD4H/Uegcc1bApCdO/3IPgD35OD4I7Fy
PI5AfyVrK/C3WxlYSJXZ67fSpAppKXh8pl84VXTQoVj0+wZ4QkegfAMyP6jtzi730FqFRwoMa46p
QFF5zManPG6Nm8+36pxZRNEVkRGy9NAppsezs7tBQ8oS/l0ErmdAIgZzPTgN8iymMlBA/3yw0y3D
ZQZBE/ge4QWZcwFWSC+bnbIwJ61UjT8WCRrSjLQufv9GT7VkpMDA/Y8E+kkIb5R6axYwWMboQjVd
dma8sfo6XfDnTtcOoTvo4AhsIrrR5pGUU/RmSc0Y7bdyaP1slMOqSxzPd/Viie1/OsxHno4Jl4ri
9KF4eEZPOh/AhmBPxI6JQrNeVmjVpqwHfp3YerFlgssFCpp35PjRgCDUARYH4B0EN8jxzWxVZpXW
QLW2R8cpZdl1maP77SWHR1YjtvLq5iaxSvIEbKVXhKx0cvroZEPr7OAzaOXd58fmZJ0dMPMiHwOI
MDr/kDQ7PqO1oFlSFh1aD51KW6cO4RuCbMZNYjhLHiWOyWylXVw3E5Hj1PyLEvfcaY4qIaImSh0o
swoNlnIQWuddO4NpymdhlCTLV8xVVWuDX1kzIxUg8h3H67pL3GZj4unIghx52PuK9Sx9yQZZi1XK
4wLNT2NhXeWItG4tFBWtPetJD861Uul9ONSO8WxmrLEv+op7ACnXht0HtO6r+EHD+/ReHklVgwTo
CHfPCGljdoB+QJqJGq7PbUGwNV5PW3WVFsj33UYe+MKyoIGoY/TISQ6Be56YPUM/LEujH6aXtzYP
8Uq5oLMho5O60EAqBgMcHKnulMaPiA4cRAqDDSfjBghazamCItZ0UEvrbs2RgvNqR/KLgsU4BG2j
2xk6qfLYMC5lmkVQCxxtmbRhZQyac+Adi+I89Lya96mfWZYYY/DLjm32Z29pUb93LDdHg7Mwhv7V
cNGqixQfZNstPxN9lyIVIlWPvlky8uzJ6EGRVPngrI3sW6crPG9XR7Wwvhat8px1NdiG3DXYYAgK
DoWnh3Zpok/Cj01hJCtVeFm1MYfW9q7YmA9g+pBdXx4iVlUDOm/rXHuAKiWVF1HX1N29C7pwa6Wn
Otl3cSLQ0t+Po3iraDS8ZUWr0cNYlwxy4hEZzD0MXE4ubZNl9Y7WQrW7OC6iOpTKE/ZzZic6WnI7
ZbuBE0fxnyacKgCKxpiZ0PKqTBFfGKqP03iFbGCSPmlmElE/hlEGYsg06+FVDAbK+dDeiJLsO24b
+NyiyhLRXRTlrr3XrdJ11pLRnn7jvQ5RGUOI2n7p64Tkwu/KlENjcWhoFYdMSJf7LKl7cgtMZItu
Y62W9rVgtFIhHyvi7CslvJ818JdvdZFLtPk6No+3RkuSHA5h6SShYk5krvWy1K49Y2KCLqVK+3uj
rSM9yKVp8RUdOqt+q9KIfDOMBI1FaDwAdedIS/Q5jFUqqnXNhDqQwebQw6aKjE+11lWN79Rpm8G3
VQ6owDmcF1+vWfpMa5qDEEAWEEOVVtRWqxZZRhAoJTG4AXJTEJztkTnAbpHeeNU7zsEw5I2aCDzU
x9BnDkAY1JmsIruWTaa/EipZukI7zWhsFNjb771IuPXOIq2SYUId0geJKQszYFJY9ornJTp8REno
W5wZTQaaOOp0mxGBODQL9bFX6whUlt+cjBvmZTy4GHgYbTsJgAEBxEzE2lCENSv0+1KZSbcqQM2k
9k5pIeaqE1ayvRsNZFibSsSvqkCYElJODREI3W6+AyRlNQ8pnOE2qGNNIeJl6LhcIwNc3UGDjwyX
DospKGZV0idIvo7Abfl1VznsCpwikVwLi1mAOXI3gdqQ1vHoMikj1wCUtnHlPqvaGPoSaWbcAw85
Jk9jagtsBhh6Bp+nAqX1rNHNBxj+5Kn0+ugWtpuyUEhIRD1oohQwNyAWHbcKNvNnTcwGfLO87i+Q
NMi+IcWZ8ouBqBb9n7Ky0QyWwb9fkZbxN3RJ6g9Jh0o1GHlMwL+tmHbaBln0CvyFUEqzv3dFl5Kb
vuC6fOLlQG5JrTXX+qgjeaSgrDhewA6J62602nyn8dIrthbw+GjccfTqrmw6lgcF19yf3RB5xW5o
+rbaeFlL00OZ6OSblhAr3qBHLtc2AAXFb4bSdbQcu9JTO+5VVrtqRFZqfgKP0V3raZVlh1goT99D
4d16shMibV9rTfqcEQTsLvz9RKtw2Xs33Q8xcS/0YeDjoWwTIVbSgp5J6Cqo0kMPMlHglolA84Ce
2EIaX3mkgSGLVZJ3PmGj6YbcVar9EaGeX11KqC02vtEmnRHCljjKj0DP2AdSy8abfERK7XtNJPnu
2lHMQJkqmA7uK802t4OZwORXQJWCbKLVG3SNtUxjAIyKjq45yKUgQgWOO1tfxWh0QT8gcIfxc673
7EfZVfTJzgs3Wpu6xoGDMHIdtiHFG1CHfas6IG5HI65uIy2X/D5nRu0BJ1qm4HHOcV3RSYlQxOcQ
Yrg16EjAQpdFZnahR1AdRM9azWvQMqkoWzngekxWtcvaaCWgmi6uY9GV+ZMtcoNumJe748GJgRh7
SJoSOV5VlnglWdLlfMVQJ3RxEDN0+HhJDWHepss0sqkHnPJvWt4mdpA1Xbs3tbhXO3PE5oWemxIZ
ApHD0PbjFQPbCt6Pxc8a5f4BMVPHX1TiOGAast36tWdKB/apA5YgTLUCDczlqFVwEkpuW48wG2i4
9tFoRbwbWCsptxDli/t9iTuK7q6hySIk5fqG9D6N8zp6opVdpXdgKyM6DrtrD6uU9JA3mQr93S3T
zTK542XUmDu90Escae62Jg/dzhH83iVjgR5nmbgtTsmYpcVlnSjF9rKsvXwbx6YHTB2abQbAiRHP
QEFVa7IGlJrNyD1Qho+G3n1vPJT1X6wmlvFt2pVcvkImqccVSqPEuqp47L6ZRQRGG0W8xtqnwG2k
vsj0YdwNNmCvYVTALG8iu2EMkAHbxQoHoujT6hGeUYVjXGqic7a9nevmvckGol/XHLnEJxsKIPFd
j5VuN0NXqfy6NsdKX6O+mHSbLB6MBEIhbf6kbGoOt0NnCG2F6WfVD5RboZ/qscFsd1ZKK7IjGrjE
gkK0To+skmPsLZkO8rlMRuTkqJ7xGohWd7zICCjHtsLJkDzvdU+ABkN2OvdhJNDUWA8dNVa6m+rl
tRxqBRNUKux5IM0GF9NPSCu075xDkGijJ1Ws1hrBCAeTpspZI67M9Uump6IPeihN2H7VkYyugUPJ
gDuOR9p/jaXG6GNnG9pVVbeFcwCNu928lh7p1JUZDwWyLQ4zdXmXUABIwKupaLNuNKfUvzoiy9wN
aUzvRWsIkY9OpJQAPK70aO73rdZaIZ4nZEQ1LStMLWCRPRAQqqnEJS9lPCjtuSpidMbqAx8e3v32
30LWXqavdSGLn80cVXvUQjE1V/z/hL+dmgz/RktMjRlHjRP3yds//JcE7RPyI/52+qN/9U7QLxCq
RAHHmuJHHXQmf/dOuOQLktkI/KegHLpdFNHQLwAudb4gAwergshs+pvpR796Jyj5gpoJYCxIuQOo
A5jJ/x5+C/QcQG2Iz90peNYx4Cy1gjdDDgb8yA1444rAMuCEw4Ms1x8W5QyE5Dix8q9RUIUB3Az1
EHfKFnzIu1FeeN0Acs0NCrXg9SYeUjmaCbRKR9CJLmq+qsp4oWPoOAPxa0wA3QjymB5SwbMxkXIY
USWwyw03aYGoS9bI9JW/+oX+R7TCLHqehkGsPnV/od0QIgbzGp3tFQlywFWxGdEdsAc4qP+W9h3U
1kgxPEogPK/iniT7MTP/7F1hrDTSmwsznTVj/fUdLMBk0bqMagHC2uPlVQVIS8H5V2zkqJlftUKm
xIcNANVi1FmPbtq4N4Oi5u2op84uq6oqdFqCSFQXaGDR4EisPt/u06VHdfQXonY6pVOU/2G7O0+z
NEc4YqOQrttpuWb6GhIJC8nc6VP+nbfArMGsiHYwpAqmeQM8djyKlhJB0KyYb9Kyw2OtinxPbM31
8xTU9p9P6OT84noCdgdyatwQ1NdmqTPTAt5KIrm/MbkA+SbM+1MDLSPhu4V4IH2v/anHdbfULHE6
QcieTV3bEA5CDfi9J/DDMkZVZjcIeOPNkJrOdV5nxo3TtM73dDTy3ecTPBkK+AbIJAOFClODlPVs
x6aAptIbvdqk2M59gmZWMI0P2UWTV+7Ctp0cjveh4NLDdnk4q7PDGpUeM3upqg0KzNl9EpkXUnPq
hfrycRINZwODYK+AhELnGWqw85yWoLkysrLcpJGX+3XTsy1t+u4aPVX1Zd5aS9CokwMydTHABkCJ
UddRhzWOz2IKE+/ZQ19tIIj4lRrpYTQzuWq1LuS99mr1YolG+MwqoiSJIWG0Uc+Yq1lFKVWjsF1Y
N5CMItDM4DEbyRKk4/woE/Yf8F0k5mbL6LSCcnT3lWj/pR5C+FaGuh4tZTzPjoIFBKu3+w6dPF48
J20AdczNcqPqKgKARv3odcjKf37CZyWZ9yOB9xRAHqS+gW6dN4dHTdVVOJWYC6Rw0TsK3wkaMI1f
j/oj1wf74EYZ21Z0/D+cnVeT28aahv/Qogo53IIAQc6MZjRKtnSDkmULGWjk8Ov3wZy9MEEuUXNu
7CpLrmY3OnzhDZjiwlM61moZ+dUom979H3JrtigRIPLFRgHpvf75v061CkjFUEO+3ChA47S5s1oK
GOHOi7tRm/rPdAHWcqJBbMKx3O7IOjPtVmG6TugIz+7Uzk3jgcLC+Hkuhi8xQFiXtraryVUQJfU5
FMqPCbtAcEgGGbMSSmj77RHlb86dy4z1pwUMiPly7roRZSGcBRHMOP1J4NSOej3vBRu3BgGgw0XN
rr1u/2rE/qbcMAjZYRlI0kDbXtf3GNk3bkxYc8j64pHNVb8FQ7bgy6u0nkRAMVI+9aS7XzJutQfa
bukO0PwS+/CfT7kiuFZMOxXeLZ5v5mMMfdOLYKg6oqfSJgeUUeUUaorf6ZRJrlHUs9/Iu23Z60MD
GUEBI0mZHOiFtWWRgPgNU11UIjCpm35Pe6N8KFvsmETfCk8rE+Oxt8bqn5Yd/GEssvwh14E6mzii
7+znqwudnoCG3Tr3A3UWuhSXO0eCo1Z1lVMFalT/lmUp9cU85D71e83N+iHz7h/Sq/ucVcaqEikY
gPaMtnnw29CO2iKX8DQl48wOTVlHqjuwfZ/TsBtPWVGFs18M+v/lUf9vOHm1dxmXZhbPFngMju6m
/9EZ5tikY0/kxG/6QKscaRgnMnZexxujaLAjQOqtuAVwH5vFdNp8VK25DOJ5NrxCJgCs0+H7/SXc
aDazbVfzcXiHsMbespzNGo74qudzNpVBE+a/IpG8TKZZHpIkkQ6OMiReNpQfY036TJ3fT9HzcMfQ
DGJ0IFQtK12lFE/VBNdsEs7e43l1dtdfRqeJdjLoM/Cdl/M38MKx+1Eug2JE0qgfDEThstnyiqSv
/PurcHV2N0NtFqEPaRPZ9cJGUqf+vCgNPlJCw8pFTZXDoETsJZXzpCeKvbOFb35kkHwEQKsA+VVI
B6xnpKJdBnYzGX5p1vGhNuNduxqW6iIIX+eH4AopELB9mPyXS5lpQgtT8ODB2PZKoBV8V20Jv91f
xFtTwd+dJA5SCpSUzSLKEtox8iQVQaPYNT5cquVW46jsLNitT0VyqnLTklpcXTGm1kRWKFJ2BW/n
MYSJ8mccjoY3t2P1IU1H82GMOgpnjaS/j6/0n6NC/xUN4pXOxnNyuYpDliR9Xq5U71JH1SWXS09q
RuO0s4zr7bH9WLa9fiYOPXTRzbmnJFnHVb4UAcSH5Wtt2/PZmfP+FDaF9DiLGphIN4/nuIjjgKJT
/my1tuYXBTmA2RfLd+7L+azbwMQQTxpRd0ztxfbi0nS+Wr3+Z6EjmZtJRL8k90Ngqi13M422s5OO
nTc1kXjACLJzS3nqsbU0+lfoNIOfRegIl/kgP5b9Ej+GctN5tk5tUeuoAcZ2mQRdRyiSRX0YFPmU
PVdzuYftvfG+cA/yyFAKAfyxbYIvLR0Yw0YvH1l787EEmvPMysQeBTOdtose/7z/LW5sNjYz1Qny
FIPXdd3y/44Cp3GqVdqtgTS0UmBofULLJtKCtMLZu+vL3lMHiyemnPeItWuMtdkEOpH2KpMEmhlG
7+XIFNHzYawG8Jpz0XhGC7Nx6ZfG07Im/Wyy4f3IKhsvarHsqoRQdmS3b5zli+E3F0bPARNS3+aB
VOv4q1Z1Rtm42eN73ficgPV5SFfANlSITaCZoaogwtZgFDi/p4mg85RGCobXsdofDa3p3n3N85DA
EqVyjdU0FM7LRV34T3GaxnkwTKV6Hrktv9t2atJsMTkDVay/zE3oAEpnl9/fSNeRigJAlCAUnD8o
0W2KNmqRPFSmLIK0zl4MXUe3TujVq7RU0yN7S3628j1fhLWaudlCjEmFh+IjATCx/OVs+6jqWsyh
RVApBeRsPSl105Njp/Iq2gSFx0rLwtW7JHqa805CnAMWyVky69Q6NkptIDVWT6qLMdZf5LFO7Y5l
1Wso9ndaH6jCQrElnlvpaY4x5fjYK3QFj3PS0mKaoyT+cn8B31LlywMBrxeCm0agAuJmi61UtBoe
ThRWgWU1KcZFfTn+oyeANR6nvNb+UdmiJFCNVLevUx+3H8hijPYwzqFc+UU0OX9M+WIfaD3wLKD4
an5vWmWwPMqG0s8xzdEzoQE40ThK7Qbh9L7T44O1zN0nGZxFchB9T9alRqESHaZx6BQkY9P2W2l0
/VnLouoHDcf0qcgclX5fltmTO2lq75GreWotmfZ3LbJp7knVGP/I7KL55/7yXMdKCi8GOSQxHIy8
LSevMJasXOREBIZjIIxMWOZOkal906ht7jzAN7ays9LvocZTuXG2nMZyWLRCqrsKUevhJYymJ2V0
bDfUSmAZDaYDre249yd3Xb1Fjo7KF5kVZYyVDHi5k7FmpIHWJGUA6aM/m8UYPtAzQWITS6sHR6Vh
F2Zj6U+04SgjNSoIAmscdi6P63mvP2Kt51OCA5S6uayKCRKx2oZFMDhrmpE7Q/3Q14t9VqZooQdv
Rcoj4gTL3++f/KpPDD5VJ1/k/ricvEn/OVoMvQi6xMqOKWCBZ4I8ydM5B940dt1zEqf2j7BD2cuq
2vKY1ukS3P8R168RXnUkl9SWiLkIfy5/gyPR/qWJxjsI4upLDszrDPe9862xTg9wQcH0UbpPH9O4
G496llk7418/R5fjb66ysJvREpi1IqiT/ie6I/YnQ1/ancf+1ja7mOUmgKW1Xwx1qOLGo03Va90t
6eukG5mfDKPkAZDCyREG6VHKMBAY9AqFJsjMO3v91kzpU9AtpUzJQ7Duwn9FHF0LBnBQAdQNgMo+
ApSUXQUhpNP973l7FPstioUBo232VIw2YS8aIllwQrLXKYX6sQlne+fEXFe3EIsB7In2DK8PvbX1
1vrXZLTBaRtkBQiY00K4hT7Gn6d27jzoadKHzkjKQ91Pw8cypC5RlvlCED9l/9h6ruFaL5nPpTCy
UzT3mafjhvPuEOfyx23C7N6Mq9RRWvaUXS2BmpfzqxRavXd/pa8vZkYxkPWBKkuBZquVG8ejhqwC
S1DqIv+qaXX5tODI5Kd6vFMuuA6mGGkFRSNkQ6Nwe0+EookyVBqKYF4SBW57qblgX2NfJM2Pzir3
sr294TbXoaTytIEUZjgZlKBWaaZnNlF4JpFPz04oSTsLeXM86rA8bmhxE41f7qUWowNEpwqQpkMY
fS20SgmkNja9uLY6yuvVHqvn9ng2ZparSBBsh8vx0A4x7WhmvLDspad8jCwfKINAdrWdAzUEEnR/
o9wYDyMOJJDAfa/FgM0VW5atHI8zfbI4KZeDafbQb0D4LsrSPlpLsSeC8JasXsZTqASsFH4od/hn
aJv5SVGlZmEFuoiSAVp8afa7E/Yh6rpjBVBLkpMIYCuheJI9pVL9kIS2Z2HT0ijZUaqip4pGKuIM
6REYmpdX4qjlVVA0oRfnMC3vL816G21/KroTRH5kw9ddFKWtO200tSzI1LI8gdkYDmFoHOPxxxLp
rWvPneOlkr0njn5zWNqIPL5EnFTHLneABSs3RhcqCzS5GQNYl2vijVqJ3KYfIrM0H9B2kKmUme3O
vblu5av52rQTTeoMsLY3r90QVUspVVMWoN1geJJIa6+t4m7npdnIaa/lDBVAtYG0DCfKumobSRYw
myqMs6DLSvuQ06M7AnBtXybU/U5jsyQP3dgtP/sel01H6eVntBeds5E3mSf0wX5O8sbYmfmN25JE
hRtsLa+CtVj//F8PRus0ZQhKKgusypDPWtkR5siJ4mk5Uif3N9XNobhOwHyQeNKEuByqzgebUjWz
zzo9CUo5JZeP8CvqMueP+yPd+JxcWjSIiWCp9G2f9ALok24DeQvqOiy8Squxycns9P1Lxxfl7qcs
xiHZEmhbkM5zIXB8KAZ2jj0ozmcY58lXFDT3crEbE1pZDxBKuTjQJFz//F9fqQK+nHS1wYTyLvna
S6FzCkVbnO8v240PxFoBGlhV3/j3Zi/0UgUuXe3SIC6GhQcmxtRi1tSz2af6ztO58SR5OwpgBfHo
4EzQUdg6CRWtUvX94CQ0EpTxi1PH+sEZsiowxNB4TVa0p0Zu5NNSzvHRrE0dORKzPGs0QR81Ow5f
40TXAWrY9d+aFRk1eHTjn2aOBq+E5OLJQ5EdzIweiJZL6aOZoQUzl+Hwki1q6BnhhFwlcuc7JYdb
XwnShE3aDGKAPtvlV+plE4TqwpwmGjaeOQgT//E+2zlGazx6eVdRWEZbWCcnYum2kj1KEbZJDoQ9
qOplOFaGMP3BgCs36WkVmKYUHmuW//jerUHThYeZCiAhMliay6lpc9wNRR4nAWWjDP6JY/h1RZXC
soYv90e6kROsRWYk2t4wCvgqXA41SWksx5YWB31TScHY2+DqtU596Kta88cY7mNd1d2LMVIOHUdH
PZgR/JL7P+L6S8I7A/pFFKKBN9uG0QNZXU0VJgkaCi1Ho8o735iMPfb0Rrx6PQQMQ4RKR41HAQ2m
y6n2vQTmw3HiIOdm5vWHWeI3qRx60hJONJxD7ZTPbfckiqo8x2ETvcxO+SMKhfG0jANm9WziR21e
6p3k7xo4xQ/jM1N14LbhhG7eQ0UUeFer6voNpPAsIbNwqKeoPRnForoz0PfnUh06v0iHwsvVxTot
okJ2tkkWP2zxUbj/Na7vJX4NwJVV+mY9WpvA1zCnUa8rMw4wbDe+hygSHgduFS+eMmPHbvE6AuGr
M/mV9EXlwdxM3Gh5lLXOyAKZ7U3ptxVu2lOGn6Oqds1S19wuwjKB2sde8fDWvidtgQUOzQ34z7Yv
pa6GnbNWZ4GaOpI/TWrqIjKjU3IZxlO3iCd9lj6EBgp7s5gxmoy15vO715l0xkbTj7eTG2wbfo19
38dqlBGA17ga0nA4adUMu4KwYeeA3bjEYDMj3oG947rWm3XWkjQ2Z01LA0QN2gcpNu2HYoBdwW/L
/NYYarfvdhmEN041eq/gxehhyxDutcvjZpkldAYo1cGsatKhkZTGo+PyX0R5SLcRRjIEB5xk/3IY
DWGrcsFhI1B163mBYvNid6k0e6noRk8OFSJ3WUrOZqvNXp8QTpdhVPMXeW5pIRVnRSji2/u/LBKD
dDaAYAH82vykWIty056WNIDq9ZzZev2U2oNA2KnSd1iTt9aYJ4Kr0yYmImu8nLyeKZ0w8yINtBpV
cNcsCtu19L6Nd+6E9S3dvIIwMukQ4YYIinU7IyIvaVFESdylzcoByWp4gEn7T6rKL1xX+c5ot7Yr
7UEgUgBaER3YPH9do8qxAQwK80oZo8hWJ0BOsIREbaM+xlaUe2jB7clV3bj2CPfQdALywAS3qnlp
7jj1OCFfXpRVchTCjI6mQyirDdpeN37jovT2Eq0JAAr2YEgAz21eItlJFARRQjaIpHyOOyyCm+5Z
tbWn0FB9GL2n1KjPbUY1NFRcbbA+yfUbf+XZTlqvjCi2j82zHk5fLbFHcr/1GCF5SzmLF8fho2/u
CsvKpJkYLw1yip04yuvWwZyE4lpKMnpw5XBASxvxvBjodDLFyO/DZQgsqTdBAkFNvn+U/p+f8wbU
ghmqb6E/dUsolCGYEKTDLPxENpXHqWh+5r3IPo6lBS/QMYTbgbjFRLZDyFa3ymNU9k0QZzT17v+a
6zIxWSSeQaSuYOZos10et9KwJlnFdCpI6Q6daVc7LoS8+hCWsnoWhQYqIHbMPyo1Hk7zIv6LOGnV
CqQPwq4BVLaJeAfLqmLcNLjGR0HWrtQ62mqmGfwXkyRZWIWjkcXebs6wKgl4pZlRaJJAQbTrb7I9
Kx5lYcPNOfKH2R5gjo568Qw9UdtZ41tXGhn7ipbFmO5KIxv8qloM/ZgGdrTAYS1bmlx5VOxEHjdP
O4zztQm8YiDXX/GvFM/SMGobR7ZVXCI0k2iTfCy6OPH6znG+3F/PmxNaFcZZyxVFvbnNpsRZeidb
XwNJsQPU5RM36vN3g93fSqKIRWn0yagtbK6UOnNS4GAyhogR0iUjRgwYD6vvs8r5v4vLpq6ydqsg
hWzmUk9aruYmH0fvlcWLQjn1pGJ6NwyctwxCA/cjmfGqXXX5ccRkZDleWWlAzUoHqCRm187K8JiJ
vbbijXeNkZgHLQk0erYnyhgaPU519vpsQuobpAy776yyz1qVpV6aiWpn293YC3BmNPKtFfGGAuPl
zApjkqtMZmYTRB14dqV1zKw58d694xiFk0+1lWzC2EReZMJ9IRMKBUXfFDBuDdOPBl6Q/2IUhGyR
mOEjXUU5FqHWmK9rV5pz/WgmzkA3uC12Shc3DiogOQDKBAJvqKTLFeP9WVQt7tOgT5UIg4pi9sao
FL5hici/P6EbYcdaDX+DLzDaVhFdapSwrmQjCQo42oFw7H96DYVFu0k/yo3oH6rW1nfu2lv7gXcd
INQKjmPDX86uiTXUhmzqc1ZXSN6Ep4gfJ2a8Uyl5a41swjdgnOTYBONUSrZJ/jDIySh1EEdQzMDF
mUZDUR+QjGrHU6OI+KWXimrxsWKH0A06rzMOCxH3+IAMn526TRwuj5Yko3/ABYCVOI9g9kcTq/WX
bHH+NsJl8aWpM74p9Nhwxba6RHfTtHEwuJkBIbhw9gf9oTeEargJ4vafI3jYUJmVcRiDCbkHgnKY
rtFBJ/H6ZQF4PWaJAwdMhj5aPnCX1cprqDaO7g9DMfxpNgmuJ3lTjF1QG0NvoR+BpQxE9cEM8goI
8yFE3f67TFoN17XSi3OhDCqNRs34VUyDMblaQa2/tKripalnPGXwHji0U59gfken6+NoA5kA/Knm
P0TnqOvvm6eTiYoyxt+Ogb88Mgbmn7mQ5U+dWYEUsbuu+SOulfavZaGBewgL8F0HOxbtTzQ2A/7P
Eje43NDxr8+N3nWEkUIRVgfzu4YP66eGfMUAbYVw/aEcTIjDSARmeNJbZvXaFIt56gtFpF679MoT
a9YvD41Io691ZtfnmRrsx8KMG7+f44ou+aJ+qEelP8rGXJycxEpkqPXq5LgoY1JstMx6+UNrJ5uK
P5TSYuf+uZHWr3U5IAT8w4YzdLmrYVHLY2uwq0Vdzo4LVpm7e+3CSKJZjlrY4PpTkfWPhf31/UcY
2tAq0YdXA2Xny5HLoVioiExJAC28O0qRZn+Synk6QlAfg5q84q/cXMKde+PWIwJrRGOqFtWlbcSc
9+oQJgJ8YDlO6gOrPJyxPaqCKp1+0brZk4e6cSNSiUT/BzQMbMmtRUQT9pZSmi05n0CT08mMyhMi
+XuBp7MzsVvBN0PRP6D8STN920a31aVps4r0Et558SXMuexlu1G8GqjGIdFry1VoM/tam6JxEkbm
Y6OK1o8W8JPRIO/RNm7czxe/ZnNZoleNbEvEU8AnpEAWpwe0pCov7gDk1JlUnPNU/n1/P91c61WO
cO0hrqygy/3UdRx2CwmAAN80x9eNWHi9mI3jYlXazqG5VZ5ELIPACkqKDmBwE92PdtpPKsjfwFoA
aEUpgh56pFd+kjQxzoFZ7dcFeDaL4txBTNqAVkMonZEnKI+qGLVDl1uOD/trJ2S5sbsvftb6Vf4V
KXOnRjZvB5Ey4pYncPbyMUqxsOlqHRuFlvr0/SW/kWNRoyUA1BGBXNVLL8cbDYfCvpKz0+BEeEPT
Ceqg5Q81n2Qf+c3C71q9DuQmk074lewdrrc4efNUgkqmHbpyEOkgb2In8C8TmtIqN4hcYqQ1VXjz
2Icxq586s/9nsUxfn5MjyiffwjE9g354Itw6sDs8qRPfJ6X601LDM2IzLxYOiVPef1F7Z35/2EBz
ilY62FKoGtswcoBRFNVrUwJdV8Rb0tLxs756n23lW7CPRibrAFUKGNxWmCoDSi+XUkRZfrZHt+/V
KsArVtmZyw1yz2p6AwwZWxP08Lc+9XKuQYhOlPDYSMCPx9opfDPrshMWY+F5hQI+OVIqPlVlHvpy
Exu+ajZyULTJ7/sb73qjU0cDTcqWW7nh21hM7tWokenwHy28jDw9BcczLVnk1zFKJEJt6h0xt53x
tnn2GPbtbIU1Ba5YrZ4yPDxOtYTACAlj9bOuNet0f3430EqUf1eUGwKrmKBsC7IIoacggSznmDbq
OdN6TXIlvXEwhsAO+aDPc+Nn1TwfqViGCB1llhvrKho0fZK82HU4PCSOtERe2aJ9VMl7+Jc36dXL
k0cPhBr1KmpN4LBaRf77okmnRu2S2naOrdXiDR3JB/BUFcK6hlfFlnIgUP5El1+nTr96tdEmMETP
DHTapp/MGYxk2D4Kq/w8N3vQyBufimouVgPkopBMtr10S9TY/3EfHa0ufhoXzZoxyZNfMxTPvtpG
tOdVc3UFEr1QlsANDZLJypS4XAncDNIYffQk0FH4OYSSbB+WOB0+2IiJHaY0omUbtn6SKd8nsez5
Ql29suvgqxQd7Si0ILZt1WUqtH6I2ySADh27SMd8NMfym5JlhSt68dvQh4/39+XNAd8qrgQ11Pg2
MVsiLXY9ioHLbMCeLM/K7rM5A/13Ztn29dowUUHq9ni4V4kXWGJwL9z0LPJ6JC6XuJQgQ8VoQgVy
b/JqjrlzKMN5b09f7Zt1FN4x7hMNtMt23zjZZDlSxNTqSBHnyMAMYZHy2I+Rb/RHYNTvTcnX8Sgt
UDmjUAhb/3JW9RA1U49yX5AWaC8USzQcw6Hdg/xdhfebUTZPZDmh65mjwBOMhvVcV9AyKTbYH0KU
c11r7K3DoAoDkZlxrzZ9Yzm5nVfOEC59sF43Na7J1NtBTWb6pGjsBBJia8dumRLflOfpQ2bsssqu
nyYivpWjxGFc26HbsyBFGGSmYR0HoVDVk9nn2icRTdqDQP0paO1EnLu5zxEOApOOE07lYTYWu6mT
Sl/un5E3YunF5cgvof9C8POmPLvlCkbgwRrJhhCFK2figo7Bf0lq/yExBLTPze5Spj07NSJpkXaY
qZd4czWnBzT2EU0M0wNBcuMDTdK9MZP90JQ9LE1jf07sM5JVnTvJ8uvYph+7wnnRAD7hwGo1KP7p
jxRETL/tuvb9e/ViRpu9Kqa0lhDFj4nzUBg0tOg5Aftzvr9ut3YMHc+1l0GDmQttcyB6MYSWmsUB
Dga6Oxpl62em/BU0zOAhKL9HarpOmNbPhB8lrB8SYCKny/Emq0AEDdPdIB7qv3HmVb101rWPGWxd
rwiNT4Y2Zz5QlfiJC7ijtBTmx9m0pMdBez+PYf0tK2CKBixX3Pa0lDgEV5Cko8ARWupL2hih+tIu
B5xeSYhzUz/a+bKXMt64G9aaLXTtFTMDMOVyAUhaokLp+KpJ272WUap+caK++KzQo/yixHp9KHvK
eW4urHDnU78hjTdHhKFJwgngqOnrmw3FdbEoc5LEwWhVj5GCBn8WhjXggZw+mkVppMsQDcunPye0
vtIifM0t66yZ9S8y3L9rFLqyEQm5vBh+m6ghul0OuVsaflKnPkVQrby26T8A2k6Rqql/WkbV+n1R
dn4kpPd2QHiOaJfzMjEVBD3WB/NfGRe+AaYxO6whJK7u6FiddXQUOO73j8aNFxCO59t3oqkLA/By
FKqgJJbogaKOgwc1Oxor4AHdwPuj3HjcGcWiRoyZEm/g5sru8RuSshHxGLrxywFKp+zFWa6cC3NV
FFvK1F1rKjtb4ebUQIqjWQU6X9sKEWVygrScpUVBqzu/6k5RfAPBsZ3iyHWmuH4mnC5s6t9rnrpZ
wKpBPdCm5QlJPhUveo1QKDKcsh+VcX8sIy33SOgzH9QR4q4CS8+6yWUfyFjyGUzMeBiHSaeSpxuo
Rna6R/9GIYZtLPThRImUWoa9lSvluypYN1cHkW8kvxw4vtvoMk2TJOwkmU/S49RmqqjDmEP8+/53
vz0ITQwCcm7ebQlQZAjQosYZBbLZdoGWFoZvNuWeW+qtUYiSwXiv0A++9uUe1qwOf1FULFGcguRb
zlZz6Neo4P5crhMnvvTaqqfnC8XxiqFU9Jmjh1bHTRrJ6bd6XPRzLlM2NzFXcRPydA9JZoH2E2DK
RUyvSGBYiBCD4MqA3Z7GaR7cKkN5KivLei+rW5+wzbUHfgk/Czxq0f7aakSokUAdF/bukbek/wma
RXMjqCYHGTHdB9loUSMveFtANOvubOaQm3rzmKai3VuldbGvfgifelW3ofW0BVAsS4VsfNZJxxmd
tZcomZ7qSLJPmBPpRyPVipdSYHkQO+FviprF71CPiDKWYXoVRqW83v9kNzaGzdVpkMq/pZKbEDVy
2rFp7Uo6inyuPbSJFDcOAfO/d5S18UW0DWIEeu+2EttW2BGHaDsezVydXLlDfznOsz0FhesrlFHw
wlhvUM7TtgiLZ4iZlcqC7inwFa8R83xKwmE4qGoyndRCGQ9yqU7e/alxF1x9Tobl8eFNpdJMM/7y
bKFcqTXGROUee1t86ZUnoRXi1zJSKPZlPRsDARwSAX+narRDX7Q5IuPWNLgNTU4Foc6FR1hY8ieA
PvMrOBWJR1h+MVPH+RwNevZjqkDi+A7YviTQFrX4Esea+sumb6AcdJGge6xO2vyjz5Vi8mrdxj5u
yDrcTadmkhLXoROFF2SYQULNtSX9kjZzHsKjSpzZRXA6jKD7glnyWiV1Ji8xqgjV6sGQnIMtqU16
Ss08+jDMXfLUFH34fRql2DMnR/xMon7O3SyFOuWqQPReh17oX5VxKn6XnVr+lYoI9dElko2Rdosx
sJ2dhLxASv7K9M55TtCGMb22lBkqpNQ5scvNiQjMGgUgAxOy7TJk8a/UrjkBVdYmP6XRQf5zkabk
j0it+m/mMsO6tXvy7moRi9to7IEgjdUyGNSuHw8CON2vSVf6FzMpHYBfhtmcZmCdrwUocMMtFFV6
Uho9CX0tHvVT3GOf56qSnP+IJXv8oxR6+5rryuLWody+2vQTDrFRPGV9IaFFhRZs6daLoOBSjuEX
c6iNR24X60tOveoVJnDoF5SLWq8pnfmxop3nnDoppe2XoSQloZ3bCvkvYWWd7eqjkyQUb5zJOBRA
6ccjbNLoh1IuAxLaitI/p0OczUFjCEk//A/WtYi1oHROC9CKYXwK3XnF7qx8HuTS+IqIX1m4aAWG
H6fa6T5FML8it7QzgJoK+soUheQs+mrnpvQ6JkXx7f6xuOoHoHm50mNpilAHukIqR+jETmGWhseo
FdUhjMvi0FeKGlit+fX9I6H5Q9BEp5X6wSaQJpqo1SbCeqFBoOFRtPHvrs/qZxlv151w89ackMBb
/SRoslPFujzoVRpF8TDFjEQ6cKyjonlcRIj4ci/9eX9Ob9He5RNBMkKFFU4F1j4gfi+Hymxh2xKb
8iiiFtkfbSm+SBZdS+4D7cTjMXsontO1BNToxdEAGysr9q7TjZkiZW0CBcJeJkzcu1IKL3/EKLSJ
Wyd0jgVOesd8MgvXmJzpWOnlV3XuH6FjNq4Z2uPBCNufZWpTSemd6hHB738i50cqjY9dF35PbPPR
jDXzdy+W6NSmmth52W98F4pHQKHIXikhOZvvMtXWossVe62T2iFoYvtvdK17Hyxs+O4gnRXBJAUt
AOQKr+JlOwqB12h5eAwNs/KGwqCt1FuWJ8pJhm+ea5Or09V+/76jyL6qH636TGTNl98hCpMRcdC1
HG1F8p9Dp8xupKbjib9r/hdLCaGCmhEHl6LF5jBZCnLFcclQThbLONJlsQv6oUZ+r1t2ZnVzj6M8
v+5v4PyQYi+nhXlrP6IY4ByHZqTlXwEE8FEibf12UR3sY43hPPLg+pKhDF5ti/JcEz3sPN/r2m0P
GrIj5HVoWnCyN2troiQxYyTqHJdUyY+KoxbeEE/2MVnoWyIj2nypJzKS3Cj3vurNkVe895r0raK3
l9M3ZLweJLTHjx0UUh8fiNrV49p+kAaUKLNkjL7OVdr4KracOx/5OuYD7mS9uYZTR6bmczmyHSHa
0ESQ/HqQtf6MZgw9DWdPvejWqVRWwgB8Z3aTuVnZsc56GW1t51hKYeK1qRlCIJSewEBZO43Xm/Mh
8wBHAUuAQ3I5H53Ap84z1TnqiVk/052q2LnJHgJpXZWrnUJxCAAXcQqw38tRDPrmDkEGo5TI3wyN
1h41Zco/yCJtPpRUW3fumhthJcUx9gX4DOoB2uYoDmibTIL79iiVcf3izEhrRKITflUNBbfMoHpD
pxWu1mrxS9mMe/3dW9uT25TcgL1Cd2NzqY5CCQHQMHw75fKv1gzTR80qkiPsm+J1dvQG/mKje5Jl
frn/9u0MvL0WENAlpqoZGL06+YiJU/6HmlrYqaqoTsRpFXu1Fud/ZUW4QxG4kT6AEllVE0FxkIhv
qkmdOS0NCBU+MH0z5AmayrO1PD/JXd0csD6sPiNd9Ov+ZN/e0O2uoi1N8Zzrx6TRcrmretNIQ+Rj
nONk5H/NJrY/k8UPcfHwCfvDUOrq0Uqj8qFB3dSNpLY4hp3B9TwXLdAsaaZXYv1hSE39sTU681ld
FOdQsDuOKs/Jqdad8TAMdXGkg6qeV5Mo0GWoUAI/K/lftf5XUxbRp/uTurlzEV9Gm2ctZG3FldpO
r+amYyHp46xS+ig5nTVpzs69bAzeEs7NQe3D7FGq1fxQkNac74+vX2f6IJXBD4Nfg9EMhf5yUeNm
sUiueFm6CvtPWU7yD8lk9x8aCze1RSurD/yQ4snucARrOyd067geP0qkbV6pZLJnZlZ+LvrJPhFO
lo+DDBKsW+zxUZUW2R1R8gkRODsh3oMw4FKYH5JciXwY8/JXwx4mtxWt5TkIxPly1MaerII4mBj8
YGIc/Yg8XXUoFI3W8ZQsh6z3e40miY56ED11Pe5qGDpqYxzknkxrZ2muLzEU81YRqLXxBX3jcmXk
Pq8luWED4ew5fBD24PhyEms7V9eNI7zit+k+IQS8MiYvR4kL7ChUuyZwRFfcj4oJMTihpF7UtJSB
5iz31KIrjhV1muP9+d2KWVdcAvVabuk1Jb8cukqUYRyIbMmd0uIsYq0eHuG+qj0WkpMcohsp5h+5
kSpnEbH71ThD7ymfLB+WyTRj3Nzr30uMeD93eIXoB7Rd5CdbjqsS8d0WU2IrUZJzvFjjuxkTK+ad
5gNy5WxY6J2XPzybMxvh9XXNSkU7SVHeHSx1EmBK68pbVL33cHcH4U/MfpScfg8yduO1JtsA9QBf
Yq3gbS6/SMn1aW4qgrECfO2shvr/knZeTXYbaZr+Kx26HvTAm43pvgBwUKcMXdFJvEFQFAWXABLe
/Pp9UN2zw4M6URhqbxRiFIsJJNJ85jV+LztxtrT44HzfrBD2FylD4YOwDUPvfrc6BG5fWG3abrQ4
Q/dhNRft12WuFpLTZS7CwWh6zyfXan+H0aj/Cs1jav1uwEWjpWjgN2O2vFlgIX6LQSC1oYmNZU79
tPRTK8t/0xUNGbcFLcDPM76sr2zgtsInwZb3vczQmVniWP+1iHPtiPm13f+7k5yKC3PIx0NGwDQu
P2DWuQ6yYXxALRuTKHPRHEvURD3YWs/Bb6wTko8tgEMkmhzmcpg5KzM8t1si1HaaskjrMrf1QZHO
KK8SauI9nGbZWZ+q+EtVFsn7zrPWuykWmThnisjo2wBTJJGrF6x4+tnL3r+8A690lzaKAAIHoLTB
ae+pP7XnKHnsCC+aejtsFO/LnLebjFp5qhLrLOvifqzFay+muJOYj+Wk/l6M6yu5lHdJK98NmJtN
eE9aavV+pKIvewNvwfmsaPVJR8dS8aAhJ+yGweAqGbzW1xHgOJjkK5EA1coN7wDLjULi7pTMBGY3
oOndiCwP0OYAsKaUgxl0pvWgeX0fOhvI8eV5u3JpMubmB64TfwA+333XAaXvtFrcqPe+ClGu9yio
lreVBAKMgdAUtmqB6VbTFicjAbz98uBX2rFoeW3UUPoDnLp7OLCItdiRIHqinNYvXmINbk/dDe6G
H9TEpZWuVZEyiPeVpz2mtvKnCY9Bz7ojRder8+7QJSItAoG1B7ho6PkmRdO70Zp4r7Up3Ur1K1dn
lSUnL94c5+LvL7/4tU0L9Jos6Cnw2y/WaRACRh1fWmqTEXql6wR1ys59eZTnAoxsWg4GlOphMlLU
2Z2udaaiFTFw2/XJ8gV+oBtVGK75BujgUC/KzJcFfW9J7+R2Lqr2DL51CDwttT668QxXLnPMGxt/
ppt13Xq0WTWd6VqnDwtycPeIkBmRkFRqZzsVr9G+/vne5Pb4/4L/uFvt43JtdquhVJ003KgZ9eKe
bp4ewe7r/DTR2xtvzZVXiaLMB5vw6qchLIZciTYN0crloJS+cbxSVzeiIJNTuGxs36gx9nv501zb
dtQncbCknEMVaXft2msrWyOe3Ehobh1BvLCphk5e1Kx1/tGysu4hWzPvvqxG930rGnEw/Lar95cG
KHxwM3CgwVFsk/BDBxuAf+MJheHbYmulCxt9hRHvF/oEXnoHdeLPl1/36qRuYC6XRBnnmd2kKjID
UDVS33BTU8NBzjHPPfz98P9rlH0CYIFCnKmHu5FitN3D0FXwkD2lP5i7q++CHIJGzQ/g9Z6FRF1m
oYTSsSq1gYt+0JwwcVGE+AvvAkIF8RSCWTBVl19IYGtemsPIMszShLPXfl+hqnZw/l5bhWSc8Lag
N9Gg3Q2iu1WPCCkH35xW+hts87LXq0cIpixufjYELoL40UInb2r95AFeO3jHa/E6QSfNUTpYdGB3
+xvoQYproGAmS706W/mgEYBxHsIcm845meSpNwYrmFVnOYgWrp34xAkcviq7j37B5ewWOp56dI05
f9ckfduiGx02dvGr1rbv3cF9TPEJPThWru24H0fcbXhTuKA4VE5gJEpD+gbfhKOvZwgvwTqtysES
fa6stZHXN6ATapkYzO9bBk07ZEMxcL+ISal+Ldt6bnyJAPCp6SCEp9y5D2uHqGO1KJ9Su/fuJkTf
wtlwi2Bwhz8azUkPvvWVXQODjjOHzb9ZVOy+devhX6hQ9Y8SFJXOVWWOd/+LMPXKd70YZbeg1zFt
k2Q7Z5YZDSrUes0InS2b1lnXvS2SJUNX7iixuPpmHGzaVsGx6AddriWrVibF204do8ZcsHDWJbC3
lP7l8+AKwBC81mYeRoWcDuGeUhA7RlGb5uBwY6QOAk95uxaBLAYk0lFo/9LbXv6raRRz7ePIpK5+
plpKEZCbzNadlePw6OP7IxMseqr4z2GkAu17Sj26IVA7Bw07derfdo2t/2ZKwgPfaD3IycO6NNR/
qM5vTmVemQTGwH99pWi2XqLjlY9EFcmj4Ynuy8svfC3jICmFJgu+Gm723s7ERtpZq0E5UkPSx3fW
4KWEJmUTzqmWnrpEcz+1eb9ETtzLAG5lcY8smPmVDuP4RrNicYc9tRKsA2CKlx/syqEJ0nSDevJU
wLJ2ZweqkyZ2W+hepKvd+hySXTD2MWkEZaagLEraY4aiRaNlfHbVdvz48ujPpSlQgwdFgtgHIFIL
RerL5VaSvK60K+KIfGrE3ztPpldpbI0yyDyYZtWsaR5+5Bh1as2myGA2Zv02K8glUkTgcPIeOxrW
bkVSGyr0gk95M4sUA/lMbJuf48QvXGEePPaVox4OLdnjRv4DO7dtoh8CDmfWLSWftjqTp0+vlmEo
7xqlGT55AiNbZUSJwaHcFaldbB+wOK5sT4y26AbDtCY9VncjF6pGuWyAnE7VaPhDy+ch2HbDAQv6
yihPwMan0h9N4d3B4+UiH+0Vl21tQS7M91xpdL5lyvLgGnl+wNEABj65MbBUotPdNaIKpzXqbnSi
uPNEqCpF+pjmbR5Y5uzczGQ4funFxePLa+7KoFs7BcwQOSnx+G5QlqOUhYbZhRnrXeOvrre8xUL9
c2zr7UMt1+pb68z2wYXxBM65jFHpd/DZ4PzALgfBd7lkqsqYJQARULAD0VgYqwVGerHbG46PNf00
vO7kKD+o7ZQlgcQv+UMWdwa+x3U8GFFZ2t1vfar3FmTbyrjv085dqAGnSRfKxJ7cUzrmtgzWpXPK
oDOsUgW9EmuPsYQ25osum/PAE3WuP7jt0jSI3Ax5gvt0q3ZhN8zG14Hd1gPdqiBhqG1c/+FVxfTV
oej9a+bUPWRmBCxrvzXzdgz7tVtvW9g6TZR3KzlXpU6uCMwCsQZfU5SVC0uoj1Q1VNVHTr5379wq
LspzbNWNF2SUsx7GrBdDmNhKCbdesVaf2pklN0jMOgZWk9QiBAkpAcWWs12EZK/i3Vw4Q3Zaluxz
YSmdPKlxPIvAgbHy6xKP5ju8pxvp00aexT1qZbMbVnU4OWOnRYJqQRna3mqjwTqW8yuePn8YcWHG
8HypCuC4g2oATRzy6mC9XQlfqBXDsyQyw5gL5Mvlp8foI6PomDq4qVvJHSX17nGxqLm4iWagzIl6
YaPJ+HXrASKaZ9t7jYKHjGqbDnXnAk0wHfnzaaGOugGVEgJ+ahb7tDAd3DhxO8OOhBeLs1E0ww2e
qM3p5Z32PEpkFLis6LoB1CNlv3xxKcw0w8fLjnB/E+eW2DlEzCPEkWQmFa2PJEiPhtudWp3hdT0H
ih1B67KDTpXtyRuBZKsOztp6Nv58gkZVnpSedikOCjTfL18vE0qrrMpiR7Mh25u5p8EupDIdnBzP
7xpG2XIzaENoN+0Jqm1nG7gCdHZkx3oRGnE3vxuNxABTqTAeJroPDnCSYM3mIwbf9vy7IwvJEIot
HNLIluxxzSKRXikWaUdA2pVgwVQ9aE3R3GaFM/6seDjFI4+sCfoATVIwr7upzK3VsYrJiqzVa285
XuLb0dHVzH95QV55o02DB6cFoBmbXsDlMFSGyqTKaisSqZLcY1Gtn0cwYlHdOPXBRX1lKKiymCCT
im5Cy7vz3hxSVBGqFO52ptRosa1NkEydF8p6PSr4XR1qU0p7agbQe7h8q7RLs66dPDOqrKyOlAkp
1WTSpxuNQ/FgMV65OzEQo8PK9Umlc69pSau07dPVNCN8kyHPFjEigmlivVbXrPistZqK5B8ov5e/
2pV2FNPILjChSW+WnDtogqqRA+BnbKCHSv2jmdBKmyV3qHDMu1EULXqKo/k4Jfq33DOy94UBLhRj
kSyaV89DmMvS7lZEL0JbmH2UuIWIVjRFaAoVCVKb8ceXH/fKHD2VQskNQSVTIrr8HGTfMTnNSoOp
NF0OO86GKDCBGZ7bMk7PLw925czz0HZDWZKPgRHZ9jA/RKJ0YT0XBSYzwkfbuCfqtG6URRkRzsND
Y1HK6adpHMgX2XSDKbTYNmHb5XiTkBNbGIh1vILDbTWoxKVbZgdvdWVFP7HPyAf47ODtL0dx8jFv
pMgYxV7MR9sTyykRa49iPMf5yxP4PNTlINjY93QMkfHYYwTx8xGVkTvUfpdWexN7XYKyQXaUZV1h
b1CJ5xRHagqUAqYyl2/UlM5sIf2pR+g3KneK58aPXZFIWpFIlxR+Zir1yW3kfIsd1/y9rNslqmZz
vm3RgHjjQJy992z631bW1CvqMEIEDTEszhpZ6g9OunbBqin2W0ukS/SzE0TFZSN00esmZd/nOr3R
1L0tXR1JFVopQsbfXLdN/sogtBAgkDE77JvL6dGatRwQ49Uj/K1H8I9198VOmurDy6/yfLOg72bQ
PiAApzuzp+eZZVLkKAzQQFi1mDLxkAZr35MhAsxBbTg7sgm8kt1eDqhfvpYyEbHms+1EulT6u0W0
dVQsafl9qovsLn1IIW9qwxjQ0XZQcxlIwrM5jdAvmn4rsU0itHW8x9xGesQFyxwRBrjnTpb67cvz
8ny78Zi0G7cmwdY22z2mka0NiEzHwW6qaIJmIBCUkzr4oD2Mgw99hePKWNA1qNVD1EHd8HJKsL7x
AOhhRZ0lWhHAJWxDra61QGnyOYorST8EGehbVdZdiKTQEo6FqQR21VQHZ8zzjc+DII2/FfHJ5Z8t
Bo/kHAqPE2FvNZ6nGI1yY/GOCqVX8JkMw3uCrIMBBZbn8n2TahVdDGaB3lJC7gL77JzE6eA3bkNi
bUkUXhZ9CgRuVvcSePvtRBX94Ptee1ViVOqUUGCh22/74odLos5TMl6AHlGaOCZGhGkdGOpg/vRJ
SqBPTr1hVkgt1F1wpUpXqzdjoSjrJyeMl2k555VTnV5eq9u/chmUMgqsbFSCNhWP/fpRh3aGFqVv
HEUHhKerzWdtdb5PqUO9RdegsE1FeacTAxyEPtc2yZNcNiot5DT78j4apX0sGpNJXKVz33dWfOpi
gW22Vh0Nde2cAvdF6E11FOzVbs2gzW8ocuF7TcNchWNO31LTshyH4Z5L3TJ/PpF5StE2512PevYe
vquhmNwp8+REtr7Ut/qQCV+MqXsQOlx9K873zaKeA3gfOozagum4MlNUqhw3oGEmqcBk1Tkrp4/G
3Ii3Ly+UJ6jIs5WytVuJwQgf92l3QRdSjVPXjpa+rpATH7zAsbI5TLEOCJLEkH4HHeeMzqh9nggP
Ipgu6J9PbfomMyf33AyIsCuwR0hKcAuRFmxVc2yVYOxKzUcyfHw14GjykA5kskuPYYMW2/LBtccp
HNYNaDoly61DQhMASVNr39Ma8yzbGK9fDAyMbpp9u3Z9RnHtesZYKLdu9MXI7+sZEYX/kFrbJ1nb
otlYQtiUytrdITk1QNyZ3M8vT9a1b7Nx/ZHDACr7TMjMaAZDLiuFOKUVeiREEUeULMDeQBahQW1o
B2Dja7t4wxoDFaddZuzB01JrUmFllP87T2/8ti+NT1ZvaW+aODeCxtBtzFqRBfQAjh1s4ytnId0G
pNM8MkBAGruzcE5qz+ycjFNqtJqHYUa7WhNdd3C5XDksQAhywzl0I0FQ7sI9EMFzYcPejkbRY6Qn
LHnOjPphtubuYFc9zzYoYv4w0u7uLksDKWmRsKuSxAoMvZpwGgCQrqwgkxwFS9VWVdq/MonwRAgJ
t5htL6SvwF3pmw5fS8+q5pvKkwrtovwIu/0EOd/tYO6RTb8U4Smyjl2skNGlSoFvc3cCPD3V4JmD
2BtI3MQSR3piJLerMapnlzIy3IJsvtMBycLDk+Jczsg0k+r1oab25q2aGwj5lKMIeyX7Q/aT/grE
hQYjw6rPWq/Ju74Yf1sFjDdPA3U1xuXwZkaY4kHpYzvoNUCDSR5X0K/W9OblvXeF70tOYNH8QAKM
gGcvo9KPlZf1ZelERpIueqQZUpFBohju70LShPSzWrXpaBUJ2hrZtLyR5Wq2fmw13b07mbILG4T9
z/ZSgxBDR6n5tejV+aiWd21F0ySiTb01YmlBXMYQaZMm0pQUMYt2QA5JVapgqif9rlesIxDn1aE4
jTYIF0J47u76S5U2SyxNOATCRRM2nv4eOml+7mpwMgdTf+002JR4/3uo7ec/RkalGAonte1IsS3n
leekMuriungwIf9FsxfLL0ot/szdufftsUnvMpc4dKhax2+E2t4Plf1NwDQ5iNeuZIsQfbdePvGi
BvFj91gU6pnbkRkwU9ufrDSS+NqunvNF89Y3qQLqUtXIXUwYjWn+1hjm86inr6YNzj4U2dtFKre2
Vn2qrT5YDPV15yjBtLZH8iNPhaX9/iR+hnPPlc5ZvkvTqXI4ayeo77qKEtOpHabl3rOS8dRnPXV4
jHmiUu/kOcECwpdrPZ1x92pCAjtxWmZjOikIqZ+KcsnPihDma2/I1wd7soHncwGfcnvVPv8HZBEN
oL6FObnExhgN4+kEDsn04XMdQRavIPg2hjWx5VZT4ZV2q3xZmyVxCtOONuW3b4vsah/FnzHMVbO6
pdvQB4ox6jeKXq5vU68CTellZO9laeFoT1D6F5YnZTa6RlxUeKTs1gEepPOS554dpRsup2tLFI/0
xLyxYrP0c7EireoqGTxXVPNUYX9vx2qECi8Kn9AUxcZWHaIWYu3B8b9912ffnWoAEDxoNWDTL3eN
p4BIElzvUZfGDwRN1Xu7SJr3/YhsrFTV73bmyHMJCTkyVnQTX56Ua1uWNIPWJMphCH3sBtenscjt
PLYjcp0l1DJoHoRJ3kEycyUgorIPiHubdgTKdmHCoMVTR/WWJmGNTaoVD9NDtYiPJlSSU957P4/C
gryH+iOwUbqgqNlezujGJhmy1rGjIY2dUzwbWdjoaBa/PHVXOlEMg06OSVUNWPHT8v/huCu71NCU
iQ5JVRSDjwqSCKgZf171xgsX/v/LtCAC0rbWnZHUKPy6r1yFTvswf3r5QZ7PLr5tiB/SC3UdDrrd
67Z6p9mJmPRoXsRvZFt6YCnQsxNs2oHTVf3Ben1+oTAcWPInI8jn2jONNWK/Zld6ZK6KMvigxwZ/
FGV6r9u1+dOdjIuxnuoBP0wxCVRLD7agkhWr80Mlij9jWR+VE6/OHxYs1HsJMGnPXC4XUceF1doA
SJcFBq07eOrJWGR9ctqepMpZjlL7axMIFgj0ClBScI+7cBZb0mXDNWvR7Mjer1HQe0PgV506S5tP
Ly+Na0MBekL/k/ocfNLt5z/MX6WWaFwgzQW0olJPQwakR+1dPKicuDgY6tos2ttr0XWCyLmfRcRu
obfjLEC+Y5pvjFrKuzZu5CkBwngfy6o5WIbbqr48NvExIKsHlw51FPXRy1fjuF6KNKt5tVWlpjVR
lzplOF+SE/blKVabMlTgTIaz8I52wPNDk6F1itzwhGkU7QEd86BnepcILcLsu72pcTvzK9iZBxN6
fRSOFiiX6AHu6xYrpveN5mYajqaaGfQDJRLUGMqDaby2QmjikbwhhEQ4un3WH1aIHFoJmIDPtumv
Q0RbVjwM5RI0ZtMevNC1FYJbA/U7Uh3QNrt1X5qIi9Vto0Vq3gk/T2Y7bNNBDxNqA34PxfkgmbsS
fwBjhoEPD38zI9kX2xsvp+1fxWqUTZkblK1SPCguOkammlh+gQb+qWQVpb6B8DVohlg/q4263oLE
aIK2co4g98+nmsehMIywDUE/OJ3Lqa7UWht5WBzZOhcmldpk0cQFFoGV+PDytn8+05cjbU/yw0eN
O1JYWBNqRMpmn5baHQB3FjhqpWp5go729eXhnq9UC9gWaoto2BCX7V28OnQeyrLixTYFkhuviaeT
0KrmgAt7Zfo0i5uHgiEZHoW8y5dyuwrAS+2tyN911W1miSSqwOreknke9UivvBAYWSSjiMq202V3
o3YgXnu9ttZotdCDRkF5CMDk5Af50pWvxCg0ylx6v1tctHuhWLUGx9bXyOrShqK8eBUX8Wtt7GwW
x3KEmXr+TlTdQI7A+EA7gKvucjQ5xEyZMevRoBtNhGCLQByoUz6+vBSeUCiXxzLlSCj8Tzhe65kQ
ulc1ZUIyp0bD0MVGMKlz/GWtdMsImwkVJ39UurgIJxGvxLN4ct/n4KlllLR1OtzxV6bkNFpJYb6Z
RSsfaZkkn8tOKVBM4qwIwbgm7/J8qabbuFrlJ2wkbAWTPy9b3qle+ydgVvkRw6lc82M5rJ+la1QS
/2jTemU1iujDZFRXxTfySYg3qTuRP5Va3migmBSWU9GC756d+qMqJm3AhW4r4s1bjyV8eZqufAzy
ZA1ResAubJhdnUnFSrsy7FGN5q7sb9o5U0lO0/S3l0e5ApPd8DSo6G0iNLii7IZJiefh5qFFH88K
vd5sSl9X1dqigojMRf5gyUXJ/aYrvQ6Neuq7PuwSZwnyXLdukjo2HzNblR/6tYhhfwKrOtgAz69w
wByEQGhFEXU9U0Kf1CLT56pYImO2q/uNCxsaU1q+bnsFTARsExjjXfUGC44jFdzn88/ItPipuhG6
2/vqOcaNdBI9urstzhZnHVBraLjVePB+V0Yhb8OtFLwRPI29AQFhnqlMORu8H/IJedkVSXxztg/g
pc+PEZYR8Qg9DqQzQQFebuwC33F9oYoVWZlW3Rn4Ug9gFOEpzktR/dmmqXOweK9QxzYMziZCCPiH
5bu99w/XSyNaY2wWnaa6OZAYJ5VVfK5pRbd3QtHXxu8U0Tx0s5pU90rRwlNOjQkfj0RdasXPDcW1
T/1q9l+lTMcH8vQ0vjHjpfnoUWVNg1Yq0MskvDuUsRpP8T29pZncx3A4w7HR8qMK2bXPRAubCA34
LMIq+wlsYM4bLeYmzdoMYdksdeQZcNpe3oxHo+yiH81qHLdR+zVK6j67t0GDBZldugdL7vklyafh
41iACwAw7WOsyS0mBTkxllxRNX7dZoZvFtUaJJw4B/nvtRfisrdQbQWNAcr0chUo8AbNZM1Yd603
vTIbBVdezTsqKl4dZUOZgWfcKCK7aUvAgjrZ4i4RuQcFOqucQsWIjyL6a3uINihB9oZmsPZ5Uqu2
JfRGcyEFNNJPqzX2N2DbxE2NIlBQeqjPvbwYrm4hlD3oESHbTEtjd/dPqy3agf5dVAKUvhe9PtaB
lq2fEyNG9ptl4s9SVsGsWNWvMbvqDQ7W8sYBX+d3g62f43xKHst+lfgcAV5WRhUNuKwGBzPpzdls
G5UWef6H2avpR3Zy9dNnzrZbOD4JJmh17y8Wu5POoDbmHLWmNkU5TIr7QRfGh9iaddxFB/sgwrzS
+N/aP+R7xC98pT34FUCA6NJtvnSliU9Lquufs7SL72Zd/WjPRh6hWALBBuHDMxF+iRquPBJ1uwK2
2HjQW4y7dXa5vS8XfLPEua3O/QTAsZK/AvMREKdoj72tZdL+qSjUQGgqT2V1MpppeVdpTutgdOV8
rcypPNKzeL7RSaU24TdCCLDH+3BuFpk1AlXbNMNpuhmtMzxYqM6F5SL0gzPl+RYEXkIFYSNAU17a
1yucPMVHSDDUOE7JF2x7hrAD7nEQ3l+bXorFBCl0b2gm7m9LrJE8e7TFFFFP/oCsTxyIkXbmsiIh
M4uHtbfuZmcyA0Ufb60+/53s/gg4dSVjJDMjh9myGOZ0jzbUF8sZxZJO0VQgqGRptYktnp68EabR
+JTSamrunhHN1VAG/bR0d3GOmUOdJX1QZqN5cEpcmXhUYdF3oreOfMEe9VpIKg2jYo1RmdnGo4Sb
E05DnRyQqa6sJNj1xIdc5fQAn+bkh9tca1zg9B2joH3ToMSfdO/7FeS+rypGd/BGT03Gy/RgAxBQ
paQXBY5gL8OyIoJBXK/1NBxnHIFsmQYAXFxcQiZ3ncO5NpXVtxRobjfNKPD11gR+6YE1KvDtu3gy
+9CD83VPXyn+anVtVuIpLHpxK+3YKM+O11NDy/vGALyadSercxD2NxqZfQUJOHo3SWYxQIrtw+p3
htQKJDpc5FZqwPWVT7G/0nwwprIJzK6Oz0ZPXxvxIl1/DVt/fcicznlUzRnXZLXpqy6MnUVNfPSF
0ypAH344aTpSg4EWW97s57U6pn476t3DkksR5KjQlIGOM3saVhUPFNpKUWKrV2P8dl7Khf4XpkD6
ycWupwYQDK0uiHPsQ/wubc05FK41jA+GV3a0I4wUqcMUsNkUbNrJL19Qz1DCxHfQmIEvbBK8HHbb
jfnDqlBlpZjIosFJAW510rkIf0vjERkgksvXEJCxMOhT952ILfHFVYrk1qwn55VJs9VHnpoWVIZ8
twThcd+Wjr74eaF6n1rOxDMo1PyBNmH+k/HI9sQeaLgN2w9LYg9Hb6VUoKoPTTSZlROk6+oQP07r
QRj3rE3HMJswA71bXpUswrmcmGlC6oAF1kTapOq4TeY9Gn2qnmY+gpIV0lKaI3Dxm7I+DUlk6yUo
0MUMKqi0vl6WAx6COhjZYJnAyvtJas7C76WBTVjf4H93lnTNpE9pQia+Bbe79hEIk5AJxxqrqsou
b/NR5eTD1Mz+2XyRdwMcwPxRKNg6drtgS4AVS0di+6hO7fS1szTZgyFS753e2+2tplB5t3ocADHJ
aOtHWLTLY+7UW/l/AV6Sm7nUg7WrjXerZx4ptu/Pwu3RuBuonBGkw/rZTXu15BQbJBbiMw7WcBGN
NCrq5MjXYp+RMgrNC0YBIk+lab/qnUbFrYYWQ5QurXgN76x7Bf1rDIassl7JuLJfIZFbnFI0f482
3BYu/3gybkPjaoM+JkuXpHgXXcSljkgg/i+RsMpPpV2zNgx1qvy2UIf3M45Sr+MO2rLZxb/JwkY4
upingyt4fxNYXPF0ysn0wW6bzyJ6HIEtfXKMMRpXow6y1u7umjZVbpD+OFI+vzrU1rLiHjDADm2f
+4fjBalWJetdNOHWwv3eFYtxu9TZZ7uUR5D+Z5Hj9lI2/Wfo1xAIQAFejoSMeV1KpxyjJsYdVk1x
DHKKwnhvL21yagqkZWYkBcN4Eu2HQq3Wk2n8NCyeZyC33IJGjwwDquvlM9jJNtujN0SrC4jAyMo+
WJv+6AC8MqdbBou3DgkgKky7UWD9eLA/4wG+blUACeziAJLycF9ShDi4x68NBb3IYl439MoT5OKH
z5d2qt05tT0ApRBqqCGIeFfXS3M3k5W8fBHtd+Q2dRBM2ReUzQ206S+nbrWMeUoTOu+po1bgeGi4
DK5VnFsDc1tjNbpHDFP7CEzJoafjdqT8uCO3oZGMouaMrtVzcX54lEY7yXaIkmwZ8DMzNN+SA1II
HtLfWrpWtc+137zH5Z5Shrre2AOgsUFr5f2SevIc65Re2G5WZBhlgf2euX5o4io/yMWufQsScOqJ
1Oi2VPxyhkb6GHGKwHekTmATbNTzb9pEjidgr9bBZ98fwmAnNrgwQQFHBKXF3V4iy1gGnMqbyOsl
TvLmiqrpFM/nlz/5syCRYSxuVhUY/RYt7iPSpkiKeMxqGWlt01hhsXTL74bKKvCTxXHvZrx/4Hfg
7vlazF3X+otpA4TNDWvyfPyMZe0XRmdlkaxsPRQphSn0203nlAGVxcRGw+D1Jq5Vwr5cW4zvMqua
2u8sq+P2xi3ijm6R8mqKTfU7zGAFYo5Iky8GTRvueNEM1OpV7Hr9xZs6AEV5m3WBsCv3j7Es1O+W
OfQfpWkkSZiP3VidBmw20F8cLfe1O6CyAFIgnX/LlNQil5dm/glCJZ55uj2OaeTFloPgQqUN76xR
wyI2MYpNagjfADUt1w9lEYNfIg+jxGeUAXbJ68dJN7IoNxvd8RVEn5LAUzK3h5Ehu7dmDAXmJwMt
Pg/dtC1G2MiMwPAvF5xwe2G1nSUjq0w5Vhfcp7vcrA5Geb77wL0D4aP+R3MEfOnlKIi/LOCQSxkB
YG3D0tNjYmZ8A6eWdrZ0lDgE5nh0/z+pXl3u+Q0zstWbTBIvDOYuR+1qARcOLZaNUGGOvkTidAkr
M1PM0BhX743VCJyxi3bKQQ6zSE00HFv1m+Wk2sldF0gYmb3EXxAbWqfTYmfL62YoauvGrPsujUwd
rd64je2CJhaJzWlG8X+5tb02e1xgpWKynEJZPmVNH+t+hTPFKfZSdAQNigtzoOTGjAvSpkwVUglG
S8Ap+wQKcGL3Q+RMSVYgiKGp6OgbDQaoWJvN66mZBlmGlVJWHydpxLbfNQ5FpYV9a2609EXFM4zB
zOGDwua3fHNCfzngONb6g2/6hGW6mF4PstvmHPbUhELO7nJ6q6ZXS0V2BeUaPmqu5DRZy2FY32ar
LEp4FHXh62prVDyEO7pvm7Kgblx1OO6sAr2tW3Ud6+/GsGYg4mAS+0PJjg3MTM2bIG+w22ajrYIc
ce36Uy4l4rUIXfWfQb95rwcu4cwnFfamcKqWunz78sH1rHzAceWAKSBnx24ODuFuzabpYPTF0GZR
j8szfJzRHNbQNJTmbbx4CjBHN8XGSroePH0BUawNx1l6CM4yKSCD7PzT5KXiX1Hdf36b/0/yvX77
r+nt/vlf/PlbLRfgnGm/++M/X2Xf2rqr/+z/a/u1//fXLn/pn2/k9+p9337/3r/6Kvd/8+IX+ff/
PX74tf968YdTBR5xeTd8b5fH7yQh/dMgPOn2N/+3P/zb96d/5cMiv//jl2/1gNYU/1qS1dUv//7R
7R//+GUrev3nj//8v3/2+mvJr0VZJb5Wf+x/4fvXrv/HL4b2d7BbKLQARqOmyCf/5W/T9+0nuvr3
J8ziBs5FjoNs4Je/VWjypoyn/p0TjyyTkw8SOeXIX/4GE3T7keX9nbYntzAX46ZfDrjwvx/s4gv9
zxf7GzWit7jq9N0/ftnVwkhxKHVTc+OKZT2BM9ntkwGLljTtMeOA82N9yjbD4MDuzK7380mbXGCU
7foR6QbsXdQV3oS/icwmvrqq9edk4r0PNu61BwLpBl94i4iedxJhA7skgY4SIhyjCBxNbeUR1keP
uUDWcIbowzwGeQ9PMIilS2RERFV/jtW4+FqqVLf/wvNQnQNOiMsG/9kTD2Q3L1SNUIlTFav/XaMZ
gU3MOFm5Lz1FzSNEhdcvjkTx10dxx1b9Spm1d2Vj2jJMaj03D9K37YP8z8HGB6NCR+2SkiylEou2
2OXBprZKFScEHSGuItoSwiuVGVf6ZGDvMtij5qO8PNdYT0P39EVRa6dNoKK/+WGB/3sd/bhuLoPl
7SmgGwEYoolFlRyy0+VTdEABDWw6jLDvx+azqc80drem9kCFaNE9f+qn5L2tWGkWiWpyioPA7fnw
m12qDZIU8AQYsF1g0A/YUnpIJIbV/2XvzJbkRLZ0/ULNNgZnumwg5pwHZUo3WEopAY4zgzM8fX+x
zz5m1WqrXdZ13ZdVkiIjI8BZ6x8HkpDitXOBa0XQF3ZCU6t9m+ut5ClG+56Ocrr6yr8YT387f4mB
go+4SjLZnsHGw99dZXPI3koi3LYr+ZA+AqxeBmfu1PRR2I/ze4D+bYvrYrXbmJF/daJ08tsXvc1j
F3GoD191YYrpf3ut8q6uJhmueD4dRvTrpPOHZcldMj+dQxrQ57wk59dsejue29EjzK4ynRr909p9
X8iFLqJuvl4fUCnqdrDCYYioO8SH8O+vEqQYv39TV1PS9YK9zjp8Y7/z31sPLzUOuP772vAn8sB6
y4xxO87mzYTSRT9yDmRWMgdO9riYa/VcrYvZRYtnUGIctCr77sw01DJjmkKxFREKH/Gsdq142Yrh
W77WxF8VTWdYz5xOYtxpKhC2c7ZKI4u9abS+BMMKqyYlWrrDPAT5TJ6Ab+iIpvJcJ5WNtJ2hOjTo
dqrKX6a2GiwSXVANJ6KqhBdtbhs0ybAKEGFtlCHP1cJjmo4Nf1YACVlYJzLsJMpAEnc0sVKjl+08
fKIWp6dQBs5YhINRnTIlHGeKJtGgZUXXIQSbTSPKOmeGTcFV9VyFfRDEQq3uQuT6iBetdlaWQTvd
VBFr+mSqXeCmnzJMw8fNFyNJaCqvKRVrptZ4swxqpGI7mOUvU00pCTRDYWVxkwW89ZEm0Wxf6mx9
wAzePJMe1FDQ7ZnsmRjchzGpGp0uXLSNtuNiDRsKsjZNAU81ySrfT6M9skaowiIOnpAe5mNX9WU8
ZHM/Ekbc+8UxLBbzYzEm4O8ONp7sIg6PMk5LPZGcugJ0R3Pu4RDWjBZr5LDp0M9EycchNxwsNPbU
U9A0TJq2rtxzgoEWUkHgIzU8pYgVMUwvhS6KIoE7HcHwaXJqIpc/tRI2oqnbZb1dPKS1ReFS5y3i
5zXzNyLacIx7AmYiw1uqH9tiizM52778xGF1rlOvMB42nbY7xiVPJ8LvxjkCCV26OFwUAf1ZVYc2
XwgRzQ+qWs0ikenG2ExGnV1Hq7QxhMMnLLGwBxfvoei5YBo9zqdpaq31Jiu2H7RkhV+BAfuOIKRs
MAi6II46bdjxCmd9Smkxw1boZdkQL/Zij89KmGo/1t7dFMD7bIb8utkD8fp+CSagQ5cLuJ888yk3
hg6bY+NP7kdG8jwuooDQb9fMfpYUZJPy6BRmsnbL/RKMa5VYM7FsCYGvsAmZ42g/kZld4mgMyzjM
qiNmgC0Kp+GlDWcPo7vy010h6jQ20/bFLpehoVirg6PLNyzycUD87jwujnPK10bXER7S8Ejp5fU5
JIlJ2lqePSSQ+feCGPJzNirjluMyALvPqwOU06tCf0NgkmpPrYufKhpCbQVXR1x2R/GOjR2zfArF
YL1VptxIETQEoYoLAYL0mykbgbE4mDNcsK5VHrFvxWoyv2RWfrv61fbBKVc9zp0xfJgIjvLIrqsK
6hrBVYJ82HjSi3DWg5vhNzVH471V5np08A0c1mrezkYP2s7fuG3KOhnzKqr860wEtgnNapaKc6Eu
NoqSwf5A9ySvpAhY6eYBjUJbjdMQEQx28rv1PQ1HgxgBezPTI7K/22UrvzYpYuzOnveDXEQUqurY
2ethHebxWInhmObtRRdWpNNTl05mrOp8Pgqtuv6UDrbBAb8MD0AywaVYKF6XfOlrHZvaj0bTZvHA
32LclkFVkjLhyeK1RQfAR+33y24zuuq5KanMuyZLG3AwMd+Hvkuv4pWdVw6PovSHY1bY6U0jfP1N
hpXz4We296qnajmpznsIJ3EKlX8qwu2B0+HGrOAXMvFComq9W4dqfeuUi532elbkyvrgyUSFCSee
6eYler1ij6OeXoTcO7oV9QMtldVb5d8NRvUjNOwDlFb7budyuwvdnCXX7IXg1xVkpC2v2glZzBaS
2OLAHKYHP5wCLtEgOxhhm9D+LSPhFue5TdPjmlrBuUlVNMxkSoLEnAKU2jmlB5FDxBctQEQZ2DcD
1FP6VnnafcCZ2SnmKRsCcAtguh+JLX1r0kY8e63qtxerbf27Za7rH85sfNTpkt13HYeBK+lbvB0R
x0yfykit+gL1FcJwmIuy35XjYLGnu49nYKBJs2MxtY0n1ElwdsaUYWBCa4C7w/EW26GXqJTFAQS0
/MnnPN1YXATtrtTlctdZ2tb7fslXP2kMS7+FftNVB58PHMJwHvLdpjGi10u58QDU+SuNRznZ8201
JW1hDE5keTONqzk5c3u3JBk5kWLeoCFz84iaz3RuZ6+qflXp5FXYqBzEMK03XsnKtf0w61nidsmI
G6VCyt3JKiCs3qAG8uxlrUlaklcET12g6yfXcBYnWta8CBIfVjJZxdT8Ig685jje8vXVGCetuPj0
HByoUwsf8rFYvL2j2tyKql63d1afU1TqNCNzTae2fU92ZBvRnNBmZy2RUbfBNr1Pm2URD4rwKY+1
P8tLMZEKE2XD6BIoHWQeu0Q2DBdHFG72sazZmEejm89Pfe1uW9IBQ95OYZmfmiAPymQIxyLcB6Nh
j0foN40AI226MjaGaTEY8quOpzMLR9vcNY6Vvm9pkNvxQjyxF1FNFA7J1Rjdx/lYq7tBliSVIO5t
oqYT/afsBRmBODLfmgKCl35a57EXK7WnqJwiIa2uv4x0M5odN4WyaETRRZKVJekMLDyO8ja5Q9tl
wNMSz2cmnc5n42Eo+3XYi8G8lvYSp7Dr8Jr8RGK5xch+p8R0NnIyjGmrsdZjFerm4zZ7zFgo3qDR
9pXyXNpA7JLOeB9gR5w4vFG76gKGnhTUU6+qhwwcJaUFwj6EeqMqzWrr8the/fTKWCYrlkbRImVt
Uk3DLQmBLXD69flktCWaRFkY+yWT3l3jtjd2901NOHflkFevY13Zl9w2dqIUUxsVRrprPH2RYtiD
jPaxofyXWmcf4VTCo6xhPFfW3va8o2M193RgtTs1a3zhLtaFuiRBanvytjxLilybp1YtTpJlk/1U
bpmT9EF5sDf54TmSKl6DrmV14Qaz72xHmm8E2Gwy8RhDr7E5gvoecyhNtMKDmZ/hUnw1R3YpOXiM
bvO3JZYTIFAWzVfIJaMNh4abpxzn8PxgYosJPzFbl2G2I11qCX9ZDGzmvVKWqd+s1MjyHX7AFLIx
nzvX2Xt1Reg74XGz2k2b4fUYhCgijYYxg5DZ80uv3buZXdOar4ErTrk3BkNPy10tum4+jFISpC4y
oeTPra4bQSZPuo5P/TpLhffVV33kF4WNrVPleVwauXpKhf/O422YIq6CL6HMs7cGxjUORk/deDJD
YN3Zw707l/KFah+m6nRMOaGKJQqKtNyjPW3iTnndPckI7WcKb42QrfvejXb1ubSKY7f12N5FUJ88
7YePCL3CW3B9Efm6pZIjhXskSCJLFM1JZGSm6CqaITiPoZh+rlOT82stxc4QYlq4ZZfxDXstRag0
9z6H7UKG3mbfFVdc2AChiNaa7AN6nYbjbNvA19bsZ8/mvNhfWlGExymncG5x/eXAzqguuhrne5Wn
9Q6HTR5hjyqei0xYh7nO4AxN88bB9nPPCe0+ukwVOBvc8j2cjO5+mjxc+0WVGknT2suj5xrWlbD+
glyjiBk19W5AHXs0ecuJNZjNya+d8SJrGlEn27Xv+1l3O7N2jm2JEZQjyvja+/Mdx8HK0eLKITaR
VFfJKku2nhTK8o3T9bKMnRcrMwW9F21BZV81fp8W8nYHQBLp1/XOWttgn9thF9VdvsXtWn60dfva
SikuPLPuunRlxvPMOcKfEjzJoM72xvUL8drGP0ixiSkevOKNGtcHjIdyt4RUWVlN/uR4s79bbfeF
51G+xwGYPbZLuybK98u4dsTwoUyan9I57w6h2ZWfQSnqc54jrwqmimV8S02OgY1HwtyeRRfUF6VG
I+GFUG4MQf+zmUcjavOpeu0LvRymcHoom9m6C4bc+1jqOYsn3Vj3WCLVd+auX5O0d40oON6C7eIs
YYAPSw+XfJhOrip8eGzRfM2a/NW1SFYoJnmrsppc1HEQz1VAnhSamGwHw2I2dE7Na1ROQXAhviC/
oUmsRFqTrbf0c4vIsqfLtukZrTg7p6A4sPC9ndbOdqNk+d2SImlgDufCrF76enrpg655CINmfMkX
h//vpsUZSujDFgSNEFJw6+TFvW5btI192d1wFqojc04arf600VVunDCBf2FfzGMCxa8VJCqqWnn9
ZhK3EO9blpF7EjqvOUVart3cemlYvNVKHMMws5NUuM1NZ4mv3TL2cSD77LbOcpX468Lk1Q5v3D/j
DpeQE1XX9ieThNnkn5puTfIRH4v/WQuRRr3TvnULmZUF0dedHVBgLmyKjfk0JYoqNFQ5koxRPWaD
U+wWq1oTpxUXzwhfmppq3nAVah+2ZvrgWYzB3ryc8Ap2z7ZKv6C6r46upt2tCBb7kE59E61dqtAl
4WtFkmbv9ciwEjpVs9N9Od7jbbp1q9GM7U1keySv3WXrfzn89qiCvnmG9VmG1ct0zcIZRXBWjWFg
xSAyAp1mGS96S3e2XjW8yVzsiC78bKEy6zC9W7K6P4UBjSt9IGo0D12ibZOBtT5Ts5wE3faY6ubo
1LQ0KfdEosDFdSec7VnvsHg6U3sppbKScC5hO6a5xO6goQ0Mzbdm9PVDOAdorIrae+0bpF61IhaB
mNNLEGYdrZ/Q0oRpNyxl9D2r202rQ08QVoRKDrYtNfLI76r01xos1VHh447WvD8RZtNeRD+Me6fo
wktQbI/gdvWJ5OBotJDKjFORPaBCiadxReJWrtwUIfoxmz8vymurgbpFLH+/Tcu9n42PaLxkFARF
f14qtR2KMnfOztpVUZ1zPdqd+TSEy/boNdu3rfG+zCmxWH79sub63iOwA+XiStqwNR6dvgsjlzDq
e7hF1HHWL3tbH8p23Q3GeJJNF9vzNh0Wj0l0GU4sFTcoJRk0aJp4xBIZD7o7k8XixsK1H1X/pc/U
3bgcaSGhGpQcYEyD8yj3rfjprMaHYTfsfAOztXHbsYf0bXXvFuWpX6jGggPxZ/wAg7UjhgQus9a7
Zi4OaU1SqV7Gzy0PvsKoxiZpXlHIgqsp7d6ciyG3W92CIXFQGU8dqKAdhf6mszuc61n+Seaxk973
aDuMF8CTso5bw1Ho8wi+HGJLVlXOiVMGcq/wbq43beDSdDeI3LGPwLQUs/PBjO0hM9KxBFAB66z3
aSrJ8aYyrwq9l65dva5kLcLjxOoGGYRWa8OGdEuguhpvW5mLqYiadg7tyCb1X+DEFr7Rvbur27Vv
ftc26X2GuMB+JwfBr15NKG+eisR/cMXq2b4y6/YyjkdSkKq7DCFwlvhdmY+nESM5P87w7bpliaC5
/GeRsvKN/vRNZCiAjW74Itzpk6sgvs7Qyza/6oJm8NRJqyStM+djgYDiqVrNpCyBVzM7MlEkiyeX
j3b1z6Y5twdAkimSqZ52FVldv0BcUTtWKczcIM0cQeLEQFH1j6NHZu+a2jMDM9IwVYxJCkl6K+gu
v+fOto/l4qn7Ftwz0gRU4EGsP+gmrF/CpcjquJNlnwCIZdCYxqswAvHNZvSR5vetwBK6bflzPzti
l3VLvlNlx20XFCOBhvIJm79QMc+8b1Y7nPsBZS7U9aOoPUqK5iKMbV+eyO+hEbQ+jgX+U5rhP9qZ
JsQqI4NxNYGLwtJ6SDenU4kc219hW97OjIZPJBFJysjEYL/0XniaKGrf103hxmtQymict+7Y+M4I
2lXsCmmiiRNTds4ULstwFOWxCCZWVTR/XWcAN9tB5ZqRHBsjXkb/rMbJOFv+yoiV/TC4yKAWWJml
BxFqUNac9tsQEd1KDaQxhRfpBe/mVJ5Wd+p5glCAYllfx3IrEYkV19KmTZaXwuurpHLqB6j59sQL
wgLJ1R6icZguo1H7EUbHBxexwLNXGypajOotm5h1nLUYoqIEMJ2Usdf1+NAaKr0TeupuSrT0WtZH
jvXwIXMXvgcH7CKypDGdGzVsSciSCBhpdKfM65GlkpS+z+u8iLvULt67rTePdjC+iH7MyIhdptNm
jOutNTtHVt3lYLUgt5Rv9aQvr/7DlcTWRFg5U6zCsL9bjdz4yAM73/WkuCXZymgqG+3slCCnJy6l
ax3KASA1DXnIh6W7Rh2J5lJXOtG168Mb+5Ozs0f7W+MLrAku23K3DicSkp+UIyGMHdegZcv2Xxym
k5oPnBV+FPWrCsL8yK3FmbzpJyPXnH6FV8R5HogjLvrENhowXjWtl5aRKwkLOiUshd+wzJv5tkkH
AphdujWa/KuTVcHNks4NuiVviAVbB0oVzfyeLuXZk7o5DKs5RgGeiqh3t+4uBZM8lJkybrgO8SfO
BLrHHarp1371n8fQyoDkPJKLxKY+isF+HMN+X0ERUms8Cx2bcxUcyTKdjvYivrmsnLOJqO+qtbgQ
cSXfhnFkF9XFHTGR89mQBuAn1UuqbHFJw9J/tVLnqmy1vio/vycje6fr6T4Hjoun1p0POJAu0L/A
/Fj/D61dPbsIUe7aiiyjyedTs0S9RmPNXL/+syHXuEb0r+g2rjEV/ly5Zz2tbtSHjYpTFwhHe0lQ
gR0WG+uM9LjTpU6zIwnvd5tZ/+zscdn7PGkB+gmmd7g6irL6HkiRn9KC84dV/AZWXvBfqqbphGUE
bKi8XAH6mOTtD3cVQMLEEdRFcUeT9bELdbvDyh/KqAydEoAkNG+2st9vECHAk4T6B/VtFWz9XotZ
05BWW+xDrLTrFr51a38/9+EXp5295ZpKV1zSuiyaWG/ZoaMOIFogYA61FB88crrXNNRv6wJNe817
ihh1HkJmMxDKVWVHgdg+VilxP5XhO3Flej90vQ6UFKbqO/k5ZkwuhZd4dqB3/Rp616XgSsWk1g4n
zn5LS3kQQ58fiYtZbysi83aDx0N5Vd7FaStxULU+jZ5EFF2oLdLzmh/1PIa7tJ1fhd19zQP/xW6E
A4GSs+nL7XHV/U6L2jlwwzIADdZ8ML25O1eef8R17763pSEfxqYZk3ZWh27avjVNFe6qtvz0anQk
zboeFmFV1EWHPBCWoQUib9Kd2+YHsDTzriPGnIpISvt6r/Hfibw2SKrw/ZjIU2vXOn68Dq1/8DYj
pA0Ee6i9jcuOKhfzoazTC5jC/WJsFlJ0sgsqbfZ78pv58FR4xiz0lfwytZurCZwjTb9M1TA7EdmB
2Wuj3fsBaGnXTQXJ3gg+X4O+l+cuX+AK3SyjHJY7bt+5aj6UmqPZDWSwq42VryHtnR2ZkuPjSDNV
LEJNUJBvxbUsinhyQk78lvlI1qp7kfU0MkzYv8rOk4k9EjjpC5n4+CcZk2rzUvXFaxN0Z23ohylN
b9qGiqvVCYw7RAE/u0z0l1b4r3a+ncyqP/MdJG7ajqdqLv3nQY2/HKs40llBK2E/iWRoXTg1hEEM
C7RgROWyfTNAAaN6yyb6NfFTpK67RCSL5rd2pof9EtBOM3tufQr05N/NKbri7ipGyofdOIVLCxpQ
INnvGC5hjiwIqQzsDA5qObT1EJ6JYC2PYYZA0kf0Es/OxNXTjcOa+A1mV6zWbcZV67wa2eg8MAaL
L2LCsbQAXJyZkefEYaq59JK+6ES4RrhzNVs7FA91jkvPQcDfZgTJb0qTY8FaJ/UqiymPVMYAG3BS
tsH8ZC024kyClKKtWXVCe0C/G5rCHndTVodHoKIzm0m53xYNiMkXukOni5raDtJoWrYrTxFgM2pZ
lWaHKNLFNGN3WvNkNHq5t3F2wSCb5UVNo39yex6MJkNJErryvMhGHS0BGgco85z6VvZT95p8ekMz
JS+KidPO6k9SNf2Lvw6vAXLV2EI2S2gODj//KpYwyc2m6qO5K8GSEyYyADRlqntuG/qTpLPXhukf
V37keTbKg1kO2YMnGg2NzEZD1l8Q+9rJzcQ0llurMRHiAqUyi7mP0zapRBnisW5NRhkGTxRq/Xms
6rgZ5cdorfeWv8BceBVHY88Ezyq96OIT/tONC5VfBG51B72Uww4GP3FwnfCHP9qI4ie1NzOevf5a
+jF53Nsxy8Lx5PeBJG7MmLkEiN0mEHrrP1TmpgfteLdN0N7iavCOLDjNa9VBqnJQ/VC2oXdbME1s
6nN5u4b1U5DySK9n9VhnpAsV7NP7fDHsU99niVVa1LJ19ruue5mwTq0nRM/dIwB1f9eE63BY0d1F
ivj2RHSjf8tBxr1jFHkySQGp6NNdNZUGG6iTXdUAy3QXsCXd0Wx+9HnXJ43b79QK5kLhBL9Su/Wp
Pu/SqLTDnGlbo9VT43yg4ZcIihRHD75m64dEV5EnmVzzfbWlx0ab5X0jKgkU5wwv9sTElmv5ymRC
NoIO2ntLSgCt8Rpe3fQ05Qp4biNcGAEnTrfJnYk0DlH0IXNrbwzhUxXDKRRZ1ztx2vz6gJrUORba
QMKKTs66GWSFFBErwY3eBpKTfK8aYKVpy0p6LUrIsnQuGpL0FVBBM7jzzwYgh9PBLpabcmA9jhrl
TM/IZiYGyNS6Fooj7bDOlbkKY0fMa/iwSS+r95UcYbWA0PTziGHvWWpcTsyNV4STRKUKQMRQ3otM
c7Yv6ZA2EZNMkpkxgnHwLiwPWcFGCXd2fZo371vXFz9Mg35epDzdW+AxmUS8WBjEyjBcP4LKZJwC
cUDnW5vOF6b25X1YUd5EkzUFOQrJshsYKcxU35IEyT7tk7ERJAB0vfpEMdvM9yVY8WfHXtEyxnd1
vp8DX5mXoS9rWGLpMH4XK2AWIFEKn+iYaf3oox/RLEy2e3RXSVpDV7shoNRQECyTo3L6CpqjwX0M
d5HRuhrzpUphgFHCzAXgbr32X5bN415p3DzPLkpadQ7y2+aE3uWzda8df/kWUsBKdc9St/qqs1pl
XNAd7VBCAcZOPsJafqXBaGiOVdcF32vlVTWSr6x5m7TeJlQAef5J65v5I2vQDqPFw2rCTeLJMA5r
vz/3a8+ivw7bp4D44npByv2ztgrnEeJMfVNGzlXpY1+y9uWgK3ly+m0iCqjsbCdh3mt/ZOPEwVVl
fQBMU/R2FfVYzps4zcqrFMxs0KeanOy/tDH76ux1IxkX2TYGR5MFQQzWXetWz0GzikOZ+9VpyYbr
0UrV7EMoGVyTDQDxw7IRVkDFTw4odV+6VdRmgMG7rQZLvSi/XFC+euv2XuQyr6OpHYzglEPj+ZHm
mfNKiki4Ui3Nar338xRFjzWm2ORc3J2wR+3E9cJn2j27nRhFXIsaOndYg246hbXS1m5TyIfaHGVI
DO45B2C1/sqiDyKx7EaSWlw4MLQViSgX+9V0CFaNrb6e26gJirk+Te11dPN7Qb1AZ1VpGhfVQk6y
Gvy490PrGxKFQCZpHmoCScMKTUMm5+F7puREO19dQWZYgwCayLogBCJZSQ9ebct9oriJVSkrvGaM
beX1GEmWpZNPSMpK3qzp9Xc63ERwMmxgXseW3RItU7tkiVE5LUbhKl/VLs9L74mOIW4vkk6Gu2B1
SWIuyAT5Ws69fst9SHFTYz8jrpiWQJgqd2FS6y2oqpakEqrreYieCVKyyp2JaYzRfmKpTzY/z1WM
Rjv80nadRW89OwxBq02X7beubH61beGUCInm7atL2EfO/V85jxUeVB3xl32iNZv+hWxGLLVd5hNh
JzWRwqzO6fWKBZCzo6oqirdlq7GRqn7saB/minixll5ffPJOUXvN5C3vSMZv+sTzO7q87Mz3wxs4
b4TDnCfedivbvrKRwhQIKzCSWs81G9Md8n87jWQVBmuszeZagVc3wac1Oh1kZzbNedSOsue4nKd/
cpcG4n/i7gcRb+VqnnRLFVjSgpvDrhfh0PD0cK3vPQEg865unAEAEimlPiylnAjPy2bqCEQ6MgfX
xqC5Us1mqOKALPQ0WghK/FEEGkdo24e9m2zoxf0otTfoZMMrZ5BhC60dcmcLhQUTZdpxDVgB9I0C
LIvKWYYhJ29tI+0uDJ+p1HOIEmg401dyIcZo9jHVR8OiIZ/0UnYpxqRBfNZsEWdJ7GWi0Vq7EW/Q
Ibi3Vda5ZLvycc3OME28Gq2BVapUGs3O4Dmx5a7dl0Jry2RrDlUYLZ2/wnQSJvK1wOJdJMuAyepA
C9f0JISU31GjL28dkAWdeEVQbTvE7CFz0caQCr+opmm3WY3z0ZTmYEZzOsqdZzYKFdfYGi6nUFnR
SEn+ITsckuyAG056X/OMkWw/ZNLkJuhD/k0wwVfmdWm9A+DSgRmyjXs7mVteEbGdw61AEhvI6/1p
5Zk7cZIjH6IKNjbSXn4rK1hgKmhtvnvUJVyLDof1fT6sHl+jFfQv60BUaGKqip9AJiJU3dCCZDaF
th6NzPCrc1qngdob+dhIKnMb/AX4szzrtOEKyiI/K5h+AcDMiWsp7A1YQht037Vz4bPOpu4GhV6G
TeJXU/XN6pD9M2B2hkMhUsa2SdElP4/sCtXHWzWEaQT3CRyh+NZptgtGDsIU++J3amxTSF6p1wiJ
0LrSnNezjlNXAgJOajPMfzhifjry263lzmt9SSKr4WWPnsQ+nRghe9MOntSvjgvf57PsgzlNAmmB
CcquVk70H11GKM2whiu0V5l+EWuNzm30BY0czEi0TLapqb+aQdXkexIMU8EnZzk/5mDhl/Utx+DL
twWbhqfxaf+Fifc3U6DPiWxhBgxIqSJ2iLSB3ySZc92uKY3QqL7IzkHQQEkrLQ5KeAykDv1fIcpF
5oixbPi2/f66bpg+lcd8FPnrv1dj/q4c5q3wLlB7Xzu00Ide7V1/VIeWTB8wyj2RhWMexiYOAgWr
2Pl2bNbdVWBI0H+IaagfXajUpuQhZ2fOvxTV/+cS+Ke4/s9dAv/ZZ1evQf3xR5/AVf7+/3wCePz+
geidfCUuFMqyCGv7/0YBYJh/uOyrAQmQwdUieLV7/MspYNjWP3xMS5SwIQAwsaDyz/5lFTBc9x9U
APnXhjF2patm+3/jFfjvnjx+kPDBWv5HnDvwJ+AWkzVdTtPbFq7f0+nLv78y/+SVfw+iVm4GZzTx
ypYHBMcxv/XBX0iQ/+ylr7rkP1zsxbaOolucEmbXf2DDeOCe/6tc3j977d/u6XaCESFAj3kE1f2t
2Yc5P2X9q2CEP3v133yoKecJKtug3Fk0ozRuDO6++3sf928HAEyHXNaAOWpban3eanNKVLmGz3/v
1a+/zx8+cRsmYa6pxdy1M2k0hZAboRPi7e+9uPPfXxzlJoEs3lLupqr0jlk9fpDpFvzNz4W764/v
fAuGQnS+qXbOQPZKRvhGnx3/3vv+zajAx9u2oXBLqqIH+25w6+mHw1b3V80zf3at/GYi9Lu5mz1V
q50MpuXSyMm6TYH0/tZ7F79Zg1yeoVO/8t5z+0fXovshy/TvvfJvN2fqEZ/hS1vtGBh40jFjCgPS
9u+9+G93J83S0DSNX+6KtrtPbQ2u3y7mXzzX/+QD/z0aFCS3aQerVSDjq/qx9VV2GqQdnv7eW//t
BhWKLa/Rg9q576gSaLr5ey/7252ZBq69FiTh7uahJebB6lgEtv9i70yW5FauBPsrbdpDhnlo6+pF
zJEjM8kkk9zAOCQBOAaHY3AMX98nWNUqJvSoNGFdMtNCpvdAEOHXh+v3nvPvQYT/sTr80vn8FvYV
zFG6PBklyShoB0fFU9JquPLN7deRqXNux1XWFHsdQOAoRlBNQ9irlZ97EZxpBRuUGtZ8H0bFMWpD
irYC7rnWffRFaM5lOQ9JOxd7dtsl+WafToGg69a9+pLo6tu4y2fJ02tx0/YfZP0GoOMP43vZXeay
ERa4cYt9Zutbjlti01T1GxiBPz17EZi+M6cmGQOxD13nLPOy/JpKz3mDMfWnhy9WTeWHbTsO1HIL
38+/ND6J+E3UNtW6uF/aC+bSzFTm+lQ9txl3dtI9TRxnj6uGypJySdljbyUmH4ZuLLmLKRc9ab8L
3mgc/NOXWSydwnLNrhJlvGuaemO6A2VVP9a99yI6wSgqAb9Y7Nve5Uzduz9gCq4LnyUKrupmYRQp
yb+wNnflWH9JLTGsfPYiNEFmBYo6DLGHmoiPpGlPZVDWu1UfZanoJk/dTc0la5kPSMMd+kQpDnxY
9+zFuqlDej5tjxcXPJaGvqe2fKuz/A+jxF4EZzXS/BpWPLrhdu3cOdTmNKAu1r33IjhzQHdcwPHw
krYMz9s17hv98H9668WCOVKF0JSsZ/upGLapzeTtBxCZ17315Q/9bWVruSaZwG8wTJThkpgE++9H
09O6hy+isojpuQFiTrpIFG5xjHHleJ8DOch63e7tFxf0t7eHRtfVaVeIfcotYGh8Spu3nKB/+uiL
ZXMKjH6kYoMWBGO66pKarEY7f1j3WRahWXup6HUwUxVfDt+QftzEXv2Wz+EP7/0LRPfbFwHD0o9j
6qR7DQX6UZjjk+sl9r/lEfnHNmiJ7IwrlWVORLLq0nlWGR2HCNpw1q3KS80u6iBay1SR7k3KZKnR
rT5zIErXDfMliSymXi4P6YTZZ5B896HRRhtZNuvWfGsRoJVBniOzeHidfY7SmvsAc90OyFpEp2FS
zZ44bsoHH0PqPal/p/pXrvw5F+HZNUNi9AZjZUy+slbkXDrkaz+4/XpeKTBtDH15+TULG7pQ0n2k
Lihcd+D8hVf4bZAPOrvg3Xh4QBLvIqaUK1fkX5nO357cezAF54mfchBUqUQ0D/R+LtZtUpa4FtA/
bpdSWLAvQVdzKyLtbRIZw7qxstSDCTEaYjIo7bMnXXJtmIhtPWb/HoT9H6FvLpZOT+tej5fCQWkO
d5Rlvigad9YFp7lYOQUIHxRxJUWJlKvS3eru8xna2qrJdsnBdZOQBhT4i3tf2WIH7oFykVKl60LI
XASo3SR9QkN/ypRSb+f6nV8/r3vtRWw2VMl1SRKkeydDKiCGSD/QPBiufPoiOhM5VEOuJCuQErup
OaH/WflbLtbNZoqjQUU8uTRkCqn+29iT/lj3TRbrZhCYU2FcVghuVa1dOnmURo7l7ZqHw555PWHV
KnQKKSmOktRpbfRMwStl4qve3FvCVNOW4oLUUDy8u8mmY6lXrZnwkl6/dGCD06FWId13ktttMBez
3q/7HIuYNBv4wTQQ88aUUlEcu2qpBF31+oVBd1N/Rl3lnjX+DBHr2on/PRnI/5+hwAy+fnQEQDhM
U03EzP5VOdxSh/2GAemv91RetIjFgg6lAUpeulepEI+p0z5VfZWvmkGQmL5+7bFskjxA886Hdt83
4W2t4lVBDlxy8WTXCTp6cNO9O31I+n2Vrhx0izC0IAo0DdUxe27Jv0/YguaZSsFVw25JauoiP+m6
kmE31uAJ4nxSW2eIkpVPD19/EVQ6eQtynm8tjWY/25JbVoSx6159EYtOGTgTKHsenlT11yCsrZvU
m403mXq843+jkf4xvJeIpiKiHUBEPL5XFMGj9zp2aHhXvvsiLMFXmPTxsc/08kZ9miF2UNcJbOMt
h9gfImjpCqWtl9rmpGaFL8RDbtHBGU6ndZ99EZxSBymtkMRPWVqntIANkZX5utQs0s3XA4Z6BR00
wyU4wQ640/001uuWmyXcaRIO3Y02welU4QmliDqaDk7Sdd9kEaF5mQuqR5hlp86up0OAJ576KYFQ
fF0gBYvFsjHLifMOf0BjuPN1XvQ/hLLdx1VvvxRw9jQrOvZgMm9ZHy74Tguz3bonL0KU2n97cC8z
ok1pQOrEeJqi8i242x/GeLBYMQMlYRWMPJze+FOa3c5Gdlz32ovoLGDFkQdj2gJq864IDUyJFyTG
uodf/jq/nXgoJ6JcpOqDvaYKF1yVWd0oLiLWbSOWZCx8V0mOVwXkB625l4rZ6jzBAFj59EV45hV9
U03T+YdE1+WRotL5jHxoWvnZF+tngE50tLqMmTAe9NYJkmkPU/Itp+ifhssyRg34pkPU+Ic8avtT
k8wITDmMr5vQ/UWAmjE1OE2lsF/3dQlaJoEENIlu3Xdf+tbrwaqVpGry0FHzvQtcNAwTlP91s5e/
iNIooTx/puoMvF9m7B079s+NE+bvVo13fxGmdSwqilCgSMdjRqyaYXKd0Wq3bmL0F6GKecIehwmy
P32t1QPWT+ecUyO28umLWKWrNVDjXF+++wjR2FC0CsPGXfllFitpBqky8Oj2PAx96G+F7sLn0u37
dQveEubalHM65kgWDtVk47Og5/qdVl33sO5XXcZqWUad3TFmZG5T12rm5e1ge8a6A8AvwvZvc6RR
GY4ygflQot8DY6t9RUVM5xnrXn5ZIWS2sUtjBY+nJVweFI0PuzJM1hUJUWK1mOCtCXNMxqAZVPqg
jLG8qXU4rDvPLT0SYdbOtpnxq5KaTPZGbtETbOtw3Xf3FrGKvqyMgLXiyaAw84MnK/tnKqFbrRoz
3iJW+7aPy2pkBo6iApKEjCggjbJi3RzpLWLV6HLd1EBMDohljJsSRgPdrFmyW/fui1gd6YgZQDz5
9LrQski5E6ApK1x3lYU/6vWQEWWnAJ/G3gH2U3pQAweDHG7SuvOjt4hVl2os0bis2p2goabVTrdv
3XLtcF+sqyMc1Rj7KbEKbOo4zmZxCqjv/Lbquy/LhTQ2tNmTA0/vKdvOC6/YjpYj1/2q7iJU/Vyp
VgQl452uvRMbyHA729O/p078xwnyF6z9t1kM72NbAYryDxbOsbuxA1KHYcF4XPdlFrGq2BRIC0P0
QXa2dy+q/Js9QtNY9/BFqKrEiqq2CLzLcK+wmtp674GGWLfRW5qkvZ65XfW0MmYe7L2gyW49f3hL
yHaJ9784ty9LhwwNYdJDQnxIWx+EUA1Jscbqs/LVl5FqKWiHAIQPg1UlN2ZmGSdzljT6rPvui1Cd
2jTs6GBkZfLhrABycVF7vcmx/9OnWYSqtiDLdLbhHaYwzl4iV7pHSQ5WrXv5ZflQYuZ0+7hkMkiR
WvTme9N5sHT9xqL967LpL37YZRVR1UEjKXI+fdsP0d6SOb01jtmfgkuHVJDCSC28tj1PfXMdWaV9
bHJhf8jZ4q+c6Zae8IHjQm1I1t547sWznIL2Z4EacV3IOYt47l3UwX1peYe+ot23Sb2E0ksQx/96
YF328n/18RYBDeDGaVvMhQehjercmf1Iq4NZVhlgXHpEcz1BsACvvW7z+U/FR3BgOGUxsaau4e+h
kGR7albtdYctZ7EYay+WZUBpw8EKbXBmHt1Lg+utzCsu5aAYb1K/nTlsGW1SniRtPxda8/zGMP5D
DC5LkPA30TRDC9Jh8nCkU+8VnnDIrLsNgtj9eiNBnyBkWME2xezK+sdYt/71kFTTh389iP7w7v9U
heThtbEu25TOse29jUXs1HRZsG7z+Qv6/dtyqU2au7lu8g+05U7FDrlG81IDu19XQ+Uti5HGwG8G
2ruYP6bJdjfhDNwi1i79Y+u+ziKAR2CUWBFdDrpJ3X2CH5vdzIXUb6Rd/xDANF28ShtRh6hp9WNU
tg647W3BHLuNIhndl07m7GKa1Dc993XJuhCzL0Pg9x+DNL0AjRAcHLsWu9Zt6jvarMW6k6+9CGAq
E+awislSJYVSG3QG9J+il1t3ElgWKfkjPBOzZt81cXf+VGVjQ8vl7L5f9zMvlmiPATPBAuGHMAdN
23XaHeamW1dg5S3NZNixm3xMPHIxFHNA5UCLorbMQU687jCwrFfCRzrDMpj8gyrt+SOddO7PJgpX
pjSWBUsuFT+1tnk6BdDRPrTr58wrpt2qL78sWKK/fdDaC3i4Hsf3MPute7dNijcC7A+T27JiqbSl
nQe43Q+tbXXvtDFZ24BT5GHduy/CNzQBGhpVG6AeG2R8jkNLQkGaQ2PdmP+nwiU6WQBklNEBugd0
AZp9DsZUBSsHzSJehXJ7qKAyOrStcO7KojRvojYPntd9m8We2s2BC0KlorW9pXnI6IPoKWnqYd1W
ZFm71Jq0f9GKHx0CV4lzPcFbT+pRr5vJlvVLVSznPjR8tFgzbArTc8rvaeLIl1VfZlnANFESHune
5rv7xvSRwihI9kIn5eO6xy+Pv0GaR+CWooOR26rbeXOBVwELxLQuWbWsYWrytBzbpI4PshHNxqxK
/11AKdO6i/xlFVPpxCOk5So+TFZj7zKfDvzIrd9SPv9hOliWMUnTFz6OyJh8iUeNFIl3WsQdvW4q
W5YxAeKLAOAz5J0cMG1fmsap7opo5e+6CNcEV3FIBUxMUrxqHmsRpHd9Z6xrycPk+3prUBb0KyXg
wg5pzbYeg4pz11U9cLp1g3KxvmZpHJVhquODkqa5NxxDfC0rYMTrnr7YIDcO3hbw4MYhGyja87Ww
D57m/nDN091lTVMwggcDLm4c0qi0nnxHFqDF0vbHuqcvwhXFHM61rjQOMTqbfU/e7Qjew1o1x4Mp
W/ysFaioNiriQ9IWeAOaKX8XOLnzfd27LzbH04gW4nJJdiicApOSZagP+CCL7bqnL1bXGctE5/cT
9Eelx2d7TPKrGEjCqpM5ne6vv4wbIIaGaxofKpjgh6EWd1lcrksooWx8/fC4HCzVyiE+BJ5RAxsY
4WbMabpqW+Aui51iDYPIyDVYOu3V+w612HGwIYys++yLULVjh3zm7BkYZYpkPsMDUu8xNNbOyrdf
BGtSdg7AJcc4WEHuULAxDOCx7T4z1wXUsvhJBE5oKRIHl7S7D+kkjD8hcsjWBdTS5pV7fTW2KVNN
PzXqOp0mcXaT8a3z4GXw/XNCx11audgF2MAkPWZhkHJnm2apj7k/lG8dZi9x+VePX8RrXV+cTnIw
DmHao2SN+9E80uLUH3J1cUACQAvmdcG7JEhQghYWpTsah6kNho1MHJvuEtmufPoieDNcVNwCzUzJ
KEOuTCwGm4b0wqrNJXLh19GbUQsFizhJju0A+P/KdDz/SZLTaVYdGzCevX5+ii+rG0NTHbveig8A
TmDn1u3K2WFZE4WGxCWRJtujhHK06yeNBWOW2fxz1fQQLsLX7RH1WXQ2H4NobBAdee2uTHOxbnJY
lkSJdDL8zC6No9uzd00lqEslAMCsevdlTRRoK+joKJuO3lRpBE/C8F9c3SSrcl0Q11//rial/Wmb
d8kpx8dS7eqKC24/b8aVo35ZG6VbJSVUHFiA9cVsZOv+psMHsW5UBsvl1omCzDXt5tT2nWvs8Okh
vvLTcl1fLICQ118H750l+eDqhL8Dq24ke4w3IJXX/bSLmFU4DiHeJd6pFkV0pBKgfsidbt2pBOvI
63eXeT8wLkfjlAFKnwaveimCof287tUXC24TajGUWVmfteMWXzxL1D/qDkTSv366/+sm/i9m/WAR
sbD37Mm1+xrtWuck1wCHx9g6Bp3jeNXNZKc9pi9RAlC/xl4YuLf5MBjh0bacKX6Bnmw600XQ1mQp
SFAJSgxKPrjsW7iPlYYLmU9OANDRSMU3VQ1TuQFwNKKxNKbSt69S2V9w3c4MC/sgMu3k34zRqSVa
CNcfrM/B5V8Z2UBmCg3PODUFmr0oK2+DNMCngG2tTj73VQ/caVPLdmzem0r1Rb3Np65zBWJAL06+
GfZgJWAwTVuKH8ZggELfjlE/Jk8xV/xKb1zXSJttjTUmvpeWK8absoN92AAB0yHKFReH+WOtIRTc
SnMOZyS31HyKxwBTtgVAfEzMMdhNNUy6j0WDe/1Iz0BVY4HoQ2+TdKC95U6bRVHy90/7Gfxm40YU
/ZtGqp7tunCqu1Bakcrg0KFXvKFOwlbldhjGMPxRYghRd9x2KfO57ApkEjttlRmnL/Q6YdBsKztN
Ev6y2MKm/qx5Jk7IVoWu9Q0soJeqzRAqkdXbyRljs9xQc2wHElA05fwN8HGBDCyJh1jeCZhX3kOT
eC1PCD3DsBE5AaPypn1yEQ/fi7bKxV1kY5U4RZxNav5CMdTkQ9daYXE9Y3woHsRY1hcTpTvKGdro
5LW3LWBERGgZpCH9fo48uyu2HaLjRG0Qfif1KTUtz/hcOt2E0j6jKjBIobtROwJq1hu9Ydh0IRj8
fkc9otMMWxrfJse5ngTww21gWlM3b5DgBZ4AjmwU2A/V3Br46ucqRMy4RZ7m1l+10w7DUw9EN31S
safARYc1sJMMyjjuguCCVnXSs99Lz/8CorwQPzszMGZxoBB8RsuGDoB/betDRB1PYuRvZSH4i1vk
nILWeBhyVhXw5+6rKENKR4uY7MOfZpukKCkyoWI6ANG7VsazMXe9J7ZNOjvzd2yskwHiMijKHV0Q
AN9TUUflHk63GqvrasovAYZPMlV7mollNGLtlToar90Ma1hzEGbgd9XeiJg0LxxgfGzVLgizcnix
yTf0j51JvfJnpebafJHobYuDHaNWhycq1CZpjPZTL9jvacOV51Cydvs4EGrA7npMd2waCHOzMQmG
RgVZ991q+ZI/lGjtOuETY5O6qkj2BDf0Obf2Y6hUQDsvp8viofR99HlWbr7DX124PxTwy6uGQokb
x+6draMC5Bs+gAgrs1jUsywW711Y1smPxPcd95gEURrMKCbHVMW3QEC7/GbAbOQO/XZ0EXomzz3E
TJnfunMa2ahxpqYkeHyZyOZjy2Tiyn0jxgCQLnWOg7wqRDJptRNSJAKCczH5wyffMNv5xXDipHlq
dVDDV0fTiGRx0+M5mB9SC2JivitYSKxqW2AiFvOGycYY1UZS4JjV8NbzsrFPgYlC1D/Sf+i38aaE
UKN+0gtWT+DeoXd0NRXjQDxCTA0TWMVN0AuhPmcVvE/nMLL3w6sCbSbXiOGrqE/wjhquQmVrTrCF
nj1m3uixsavB/4ywpEvwQWjqcHi3QQ/uz6JrHPmA/S9UzyMeGJDy7ujW/V1sCnv8OuCwoapGTGad
HYvYg0y7b1WdoX4w+7TMrMOQ+AFm7HxqnNy+yeEiXlzQbqXIhDVh7GQjwD2jtZ5HJEfmPnBz3/3Z
G5zZinMrE9j4hyDnSuNgmXbb3CktenjReYZY4+Bx5RO8T+niN7/xs/Y4isIx9LJyw0oyRO/GOnO9
8dCmnS5+oAVVxhc0553FELUV0NONkVSj3R9zVXcGDkHqNJN7P3UMBarcm82zmbkdq0vg6xDhiBri
H1Ne6PQhR7bW38tYefaRT5O434sQuQZdf6EXJgitYAvmEAvzMsEt1ZbVcEZsMKuR6vVwwHDKRVjN
NNGBCraHbdAXffLkRpbsTiYK6+G5LQYX96XysjQf9kU34n7d1sNo6odeMSvdtiItLgwX6ke2FqLw
fJcUc4SXopXSeggwDvebqpgygOe1O4zFJyPu/Vk+cBIQXKeAJ/VFfT0F9RzsB6utx2uuNA0MHbaN
cu1IcbblgkUkkwaAtDTlVH7zihFH4aaK0gHWIaIbtxabPgUeA+kRY9y9CC6q5gLorPsVmFRRlbtZ
i84agK4GTe1vKptnfGrDIGrvyzwXsjqmpkjz8FhZugnNvZVYRnZty8psp3sszDl8+aidMCffOvPM
bwXbErgjxPcOdYm5k7ZRinJX+Tl6sa2qL0dxsJuIMh7qLmwDaO/TPNlqPw+kBKtN13hJFd4Xakg+
x4b02ECMTWePL0gNvTneBPBi9Q93GCIKusbWwqOGPrDqTi72YgeiuRkPagPDbQgfzd6iZDWJ2kxj
FCqQV/g/M5QWkzrUXJFFT8yXJvxl7WaRccDRg5ft2Pi1xp5SVak9fZuYPpvr2AabeiVUMA8fqmJu
9S28caSSW7iuWEDZiczMAVBnCcc5fRqHlgGytVtg883W8ZwO38I02uX4kTVAGF/6YArAuQu7jINj
IiInfRFRUYGUDXtHJkdXOmlogeP2VXTjmQq/GyBzmet2m1m1zE4TBiBcmehuwTBjA2FyehyMQDM1
u65yq3cOpVb9OY7Gzn+YzdxE6OAHmTcLNARdUrXbhm+CSddKnOByrMU6tc3TRNJEFFi2U7yHNcnC
v4EE7XVfjHHQyUstYrcF02+WQz9tNGUH4nOU10BFABUXwvlk6Ug4EKMbyXEHXicWQsQR+NgoFGrn
qkYhw2/g4NPQhTuJa8/Xjf+o+TtH77PZU0XHL2FbipStr7KKZFno8zx/TtD/hm7siY/F3HvV98DO
anvaoH0YmSiKqLH879RtShzHOLmL7FOCt7tBBxEa7JQ2I8YBdS7bVMTZhnUttT+2hcoAlmfaTPF5
K7/rGFrxlAXJEcCrhGuZgUuEBwKi1rDo4gAXAkK1azhE4+1Dg30GMNzyBfNptG7YobjhR6dgajzU
s3UhTlWYU/LnSTo5SkllDw0M/JbrjM/lHMn2gVfxEvwqfVG21wjkWvudX7qhgVtv9K1NUFa9hLGe
d1axhUVaxI8ydsfmbI1FYR9ml9+H7bmW0VMXpGNDg2ObTJ/jOWjyHr+X4ZTdxkpN6d6i6jHMB3MS
tXA2tYpmkPPU5mO4o3mp6KjPVZNMBCqMUeMOYQPjZm6+x0OaBC8tylgLW67pRfzzpeAmGeMui9Sn
eYqDALFAKL3nxGI++T5LPthDDgJU36eydPTdaLB/uYqLKqC5jsP2gJmxapvup1XPiLRME+97v9G9
lcpTrB3RP+c1uIr3jnKL9FEPhnPRntKWPH3MszZXJ+6GAZFvQtMP5MfG5P72x4yJr7L2TqPhNW9s
LiyHDzmyObb/GnmVd56UwN17KhPUWI9plho9ZqC47r0X+LfCY3nNk/LjwCTC9yF/l3l8g9GI+RWI
Z6Wuxxmf2VezrsXDxMHMuwmg9NLM3PXmu1Eij8Wg1mTRE3ZxlD5bzlONd3uxveefbUBE4j4nZWEf
GkEcfk1anHr+NvfiyKMHy4ocOiYt90XH0ogeJrr2R45ag2F6J3x1gzxzIY6ZSBZ2l36bIhi21oap
Pp/ug6G6KB9UMXXVbWJMot/YSTpUzwgxY37p2g/MM2KLWt00JhrBo+6zPP/gITYp843OJxsbHCh/
xSzQOh/7SPv1fR9rnR9b0RmG2mizCo0PaQ0m9yWnbqw/svIpiMrWhUfLshgwKi1htzuz08K8aVy8
uR+rGo8gc3bo1Tsr68P6aaxcspd85ZkgQFfX0UzQ++zIHox26EhU93lcib32lJHvdKi74NFI2tG+
anTiBicxD0VBC8IYFXdOMeNh3ZQzs8+HMZqQmMiq6SWrTYLVcvYFHinUYKn/CPKt1Bjkq6DoEoq5
w959zDvTR7o0uOC+Di56JfNYt2UY7M261Um7oxXZHfZgE9Lqhl1noK+CMLH8fdn2SXIQ+GBogp4r
Hz2MOwsOxUFmqZtY5+YF/9jLDMNV6Q4F5S7I0ruzOXU9DibOxcWdpr6sPffpzE2vnxayxO3Au/mY
HGj6uRu9MHRuSpOrk53nG6I+iJE2rws2OpzN67jxc/k98cuwfe4DClTvrcJxJw56tCL590mNwneP
za/RN/5g+/XZxc7NbG/1SGwzt7HGGzpF4UFsfNG50ZdcZtgjsf7p6kNO/AJZELOljo3D4efe161b
s6lCt55qMkt2VN4WeWXPd9rnE1fFtjdG0xZnb0pcYMvax06YbWNjCiLQjLYP7/lfpyv+kAFftlx5
JaW4UrjJeWQthKVSSkWhD7fXX9Y9f3HdpmyY+2xs0nMxmggVDd+8yyuZr7tUWjZd2WXXB+yQ5rMn
0VkOraU+TLQAPKx790X6PvDmRlWOHM7Kz6wrO0WYddkrv/Huv4rO/iJPtOy6Ep6Ty8RI87NMY89P
9q4/X85sbhOfPcqtzA1tTXDkO982GPZTOXsHE4rxSxblHLKQn3p3GQMJWbbNpgvbsVtHzbQx3GZy
WIJC2gx3bl+G/AMtsuT4aCuJmR0NsQ1KvEiN5NaIgqq9SnRmpQzrlrsz0eO9eGNsXb7TX/0FFxnI
JmCXmIhxOEcBB4eDbiIskW1sDT+l2Vn5Lgdp8tad8Z/G8SIfOarcMTSKhDMCqNG4KjKw/d4OwJGJ
5kTOpGs2Xjy73o6sgxGSCuUScdpQBWgZELWn2Zw2rBVDu7c8dD+HsYjb5hSVju3d+Do28m1d0SPX
790uNyIqpVVTVO0dp36frVjX1X2IWxGJed3cUxM50KlQxynHBmrR1dWlhE7SchjnHKcxBRp97u2L
UYpgZzcpAugt2oHWPuZ+Yo9HnTTW8KGULXcgm8LXZTqCbI8LM+cYy8F9Oip0AiRsFNb0dGvGk5I7
e4ABtC8TY2z1lRuOkb4rUUT2+V0+tEOV7X6FxP+Qwv92ub/8Myn8mH59TQm//OP/SQm3/m5FEcYo
GOGmG0a/SjqGl7b7j78Zzt9xWoVWxCLoRmwLXFLO/wUJt/jXApccB//xLa62SHX/FyPc/XuAeds2
oUrzNNcBO/J//8/38X8nL/Ldf4ZXu/jf/6vqy3eSxEb7H3+DB/oqDCnpcyyT/1qB6fGmbO75/3+r
RvXyWhdp9DWt2Udu0trkcMsNpL0VFrSep0bZBllS9lNb7ScDVZOtqWckxspL2LbJ+lym3JztPM/S
5laTysMbhf3sWBkQ+pFZ2mFzVsh7wDE4Zabvwdd7+qo15qjO8LsVJH5SXczDTTyjbL1yRphSSLDz
XF8DUiqyXe33HVJ4KVHiRjUZDqcSwjxPVsSQRtGscbdIr/vQWXH3IOPJ73aOOb4ITi7RNWQW1JCR
dHpxuGTpPntUtJtoPqygu7ZTWeenmUs/72vBadi8m9Vs16cw0pAu/KQGMUlDFCcCYVv6Z9iYWAEi
sufmWYqsdU59jHUakxUkxg0UvNA4+XHuHWUExWEXRI17rANYU3tCv5NsGfGInwTX1sneK4ra3tRW
n7FnSbR/M2ZIMhA0xB7WncrAVFz5Nhoph0J2JxIKhao5e09hW15UzgCNr6SvRLQJa7R5Jy9XI8L7
PlVfZj8rv5KBQtQQkhk7JvFlYvKSqXyMkNDjZCyi1OCs4uZPjrDEi5uUidwZss5ua5wLD7SK92BH
Z9MljUxSu7khb2yoA6Xu8UuvYmXgqvGNJwy4KYeygmLsLS7uhhFj09V0TKVChWpGcXM0fFxcBy4S
YrX3O7f75go3Nsn/i+C9aYkx2ZiZjYw9TsbK30bS1uV+DsogPmkg8DbJEfKgntviUuduufnWMfF2
m5nfBcNNZOSfp1mWX+oAAedGOZceMJVNzlaDLkAOZaZpd/ERpfTQVhGGRsMaztS1DeiuK8/td1le
Gfe218yIV7MsvaSUhbgeULvbJOk4s5zz2s0cKpm4wtgIA1cZhzty9RsA+4ip/K7NDXwcVZltk7BP
35HbEN8cnWXtGQBg8KJp2Zm3E0n4b348Vc+N4/ctuWMjLXcwIeDRk2odrut2lt+4KxbOvqsy+QAz
UJAhn7zspfdr/87hsrHYsyyOyGpI9s+7SYeN3rlNUv4wOIjioyGzgai1QCW0dZwheOKyIB8vqheW
ghhaoLz2ZGd9KryguMPkiEO4s9yx2jZJRfWdBJb3vm5aT2+y1Jf10enja1977TdnkHm6TXI3fjZF
MqDhROo7b0ZRZ8mWU4Tz0zRboFihmQZIBWcOsZuRaweMK77o0+NgZs2PLNI5bxdxWNy0UxE3W513
XALomArGjeX3yU8MekaxTbQtuk0/l/ygGZv7mxiziXlMnGhOz0MGwX/L7SvHLD+J9LSLEK4Rbo1u
3s+SmyCkJq0dHmg8QHaiOh+LqZvPMTKuKPtxUZ3gpHLzQR6oKQ8LtJycOholIYkMLOZXljtUP+Mk
Y0ox2HX/iNFb5+8zyn9/0lYy/EyV2aK3yQ3JfBe5MU7HKrSew9wNnr1+0HLb5Fb4scka7e0H7hi+
uJ6Q73zZjOlmJrH5EymVnVHOakdfmafQfJFwSPtNFLjRrZ/EyYvDAWB8jJEE1cg4U5NiMccrr0pl
zjO+whERK+7A9kzNFKrssqknPD1eZHyZDTq469COpo8JCY3nZipMTZKxQX5Zucze7Rz72yAJErJ1
XRelJKWjETN5VdZ+80jTiT99LjBiq6vQMYMzswZZG08G2DM9KenzkrMMPgWxHXIcDOgyPCACDn/m
aLeYr/sOu25NfvHWgnOgj2GeRd8sewirQwLf46JIHJp7q46SbINyB2d2WlPTy/s5NOE5KXNaxR+G
OxJwz0WS1r0LZ9xtW3bbcKETr5u6bd6PU7UzvTxkv9joeti1NJ7QSj3GiFU7ldxnOsbIxeVb84jG
eArQUyhvBgxnyHI7F4X7UItqjDY682ybe2+WHJCLbRXsstD8f+x9SXPcuNLtf3l73uAEgNhWlaQi
Jfl6njaM7rZNEhwBguDw69+p+91FC+1uvy/XL8LeOMIQlEQiE5knzxHTGRWfGP5yS5qgh2Tse5VB
Veec8blNT/scVa86himg23cfnxYOGQIcpV5/QzAQA5SqGVrqbFTtjgvXtPM5xkVzK8an+3I3cVxq
JztBtP2EBmjNLzIYS3g0slEwpUcYlv0cZyjd/J6KNLDPe9+udV7hfK45miuQnlvHXiVnyFzz7jIP
Ov2oS+hH30E/Km4f13R3n0S8oZWPudguu8f4et1Bm2ZSf3AMLo0RxKHgbk+uRPn249b2Kj5vPdCy
J9vVyfFmMqVC3RgBRl+6xtlPh9q39aG/pckoY0qGYR4RrCXkdcPKPVUt+gTo+1b1V9XXKBh10RS/
qey6/9hQ3TfntO41RzXo0P1XFIHiaxSZZnk1REHUfsYMiUred1FwtDgVgHZfBrYtO+imsuS7hkjq
SayMPzR8U2/4IQ6MFK1smS/wtaf+02CTFOqjQ7S8n8WOSwW601uDQkgkEOw7DeG30maQXx+jY/tR
dgm2nqr1qGHscutOCxIsmWezKrtzNJT1pzGsut9RqITkWR18Fdk+vDbWiOmKloB5V9Z6Cp4CtCXw
Dcps+KyrdTtQW3ZomSWXqMTQ5A8VH/sXmWj2ra96lO9XnfKnCvxr0MRDjxJSdHjBRf8Ds/j/+fb/
iW+T9H+fcH9svtvht/7Pwjz/+R//zblD+S+oVUcMAmqQzAtv8yb/k3OjFfYvDDtB6hlyzUjybkjc
/6bccfKvJJNhhD9xiv7YDV3y35Q7+1eKf5MyhSazZJD8if9XKfeLhPu/I+ugqfAAIBxyWuD/Hzdo
ffHLLn4L9uRXz9yfr+xzbmwNj0w3dWtR2/UPVL7/CHRFKdSAScZ7HUwgYkWJdNgKq9AbbnT0tk16
R0ELYXEPqYV3k+y2Tq2FYMiI0ET9d9eWJNJrLO6VaSSwudkKAc2CieVJRl2LAICq+59O3X+fUy+e
T39jcQ+lhYDQjTfhviIbMQqQtMFwN0o5/M9z+sVj7f9l9duT7U9PMrTVklDHeN6M+62FDLEL9KRR
naHt3auJVEhCbIaPWOhKuzuOe/9RtvtK3Du86M9739HN4Zg+XIo2Q/cog6Ck/BWTx+3M/aVwhC/q
IbTWtnEbWBRdARbmML66oZnnhyOGrutvmNhEpWvZSySeQemCx3RI0fKnGcxz3C1Dg3zYt6UYmvV7
zYZLNJLGDjKUAV5aK477qUN7aik25EblG3YMXd7E0DihTAlhfc99pTWlUChDFYMNnmeU1DHq+p5k
FZ+BI1oi1NEjsRRaiJ1DQ8YMr9PDOuLOPfcFtCcUCzBmxVJN6i0SmpuAhyDpGcEunv9WHcirw2DE
5jX0LueBVxdIy1AKxFjcc99pOio0T7F1IxOpL3sZTb/LJGp/+2fD/7R+iuU9/8VzRPIpLG0RVwEK
/kG3lsWS9P1bDam3GWokDYmxHT/J8+VscQZyp/VSgDHKPkg76odowXP6n3+Pmzl+4s636tefb4p4
tybG+bTFZliMbgd0C7tlp11DqeezvCujbi+hQ8vxHH/d971+NiylIIzRH/K8FjrKgNLEw1KAKeG5
NOFYtG21UWQgsLjnshnrwoUvoS2CfpNvVVcv74Ogv5Js7tNsbOGRiJnNMIuq1WOUDeF9vwOQQ1vd
89kmAzki3pe2GKayaQAZb5p/b404iHHR1/RZQa2yzhjTKtDNjvHuEe5k9fIHbfOe13ZoerRL2Nti
Srj8EgTR/hmYgvietrrntOj3qwZip1i9vunY4zl8bgb9+p8Xv+VLP/GkxPPTuNP7tFZiLpRh6w8N
IOkjqJ3E62AHTfy5X0rQLskhYURLeY67cqAeshRBBfiWvN7qH9uBSuQ//yp/cyn4JBsATEIqcIXf
dtn6mMjsfRpP70hL+wwb67IqM0HqtpCuflKhy/e+eqAt7flsCH5ErF0h6eGQ9e6X4AszgCHSFvey
5FrI0U3Qfi2AfGifj6jdHsY1nj7RVvd8FqMv3WZVNRfSPOxldYrH9kxb2YuxqAFubWhjUwQqPbXz
eikbEs9rlvkMGkMEOBqmv0wxdOLfy9Z8GLOI+Ck9R93wqAQK4MCuLWBUfcjf1xuQ6zSTeI4a1rHZ
e1QWCh3I56SbUes03Qfa2p5XplVV1YfYTdEpfQ8w7GXXGy2Y+sQZFujjtA02AwXS+ROaHXeBJQnl
3JphL5OAcZrGNWmwa1tHzwDdP4BNjxbrfL4MsGW0e8kiWyRT/G1t9yeQ6lDGD7FrzyXRzmmDpWtM
EbXs3ABQVo3Eo+1TZTQyLI+ID6aoxPibjOxb6DwTs15f22cy+xaM1WSKDbLhd6js64elXto70gH0
aTKmOOa13mCUm1R4GvWXRcXET+k5pcvQReyH1hRsQq2Wi+CbFKRJOnxLzycZB1Ap4bimoiT5Wu/j
G6iI0YK+T4+ByeORt1llCtgGMIDvUpD4ubFpL72dkozNKHmaAkNApzH5A8UC2lf0aTEADa4GcCyZ
Aviob/VSsxPgD7+TToiv6rOvm1FA2poi3lCFtf3yvYxSWrTx+TCytBKN7tRciD1+AAIYJJ8kuaAM
KMeXdxSfpwgVxc4U4xq+Rkflc9k3vxqYu63xk9TNp8KYQIC+TQKX1LaM0FECX1xbnWXX6+99HzPI
kKrM0B4WPi/GPqT9huEfU7h9e2Zz/FXE7C3tw3r+KSuoJm8zjD9PfD/JacRMQJCSZP1gf89Dqxm4
oM1GCMlyyNF0+ffuZlp5M/SC5nrIVMkeicSxZ/Up61cgJftlIp5Jz0tHBQzrVgZA+kSY60KjLylJ
jLwYC/DiZi9ZVB0NwsQEGWx0XCGkGIzxR8rnhIzkywOPhHOZ0ZQ1qN9l53l7h2SWlEn8p/z+5zf/
LA8gdA1WNlOCqQR2GgVlWhwG8Zy0Aio526IStuZ8OVkuAN4FZPWfDXJLWf/qpegBvDRI6NDyAvXZ
XJSRbu1JTImWbweOluXHcmHiwz//lJ+/fYTPhSGNtoIrGAfIiGvL7VlnJdHunoMCpIjHjpC6UJjH
cttwdcjHabv2vLOdcW8B5aOLcP42hwbjecRT6PlmePA5HA/sGQD+J52212YCZIi2ac8z00U5NowC
ph5qcev+h6cWsDvS4j71BXSh1nFukGYJd6irBpfpZR9VTHqggL/y5VlcZCPLVMLe2SDO3ZIAdNES
N+6ltUHstrUeYfEtU/eLDi7NVuY0m3juCeNivlPAPe3AHmyXPEV4ctKW9pyznTF1s4HGvsigraLm
dzIkSaxkwlf6idZqEbWGqWdM2U5Zdj8oEhEqlvYdUmD+NWxgj6TfzyMgCah2k6KO8HktwgU30oQc
vFi69rIBMCWq//ad/5eNKZF5LokRp661wP7hSZWcl7h72l1NPCCeRzZq1YPiiS4wBBy/TRPMOplE
xbTVfUKLCP0tEWcp7pJEAUxtxPtZ/uoxePOOnwQHn85CgIjmqBYUDoXD5Nh9uqAojOmkZMJoj5Df
3LHv23kL054kWJSB0vblDWCOsm6XoYcv8QhDFfPvJUb/aBejT27Rlhqw4X01RWsOdXeUGaZijaIV
V4RPbqGXKOBQ2tbFuu1Fn+m8Mylx4+lLo+wqCgUIhnQxLtubcIjfyYZTyPBgb89Xe0wZYWYpgr0P
XfAO4BJwbZHuLp/RAkCZRagKObkELKi9hJ2U97YuN067C4TnsOto1nKzM+5GzL+d+gZPOu6oJvdd
1qRg3pRAjEWHSs+yaeeLgH46LRj5IygmEpin6iddYPxUnDcBgBkQiLQg6ov+pMuxgfgALjTOWQGQ
DtB2GzgjSB/VHz/BYx+yIRhgLWQHSvjLERoTPUiQwf+KQOp2pn9y4/iyP2BkiFNQhegCT6OzBkJ1
GkmDP5nwp0+Cchb8UHAjDNCc0bF4Dcp82h3MPQ8tlwl0AIAywyz6UYH5AC3eO5rFPQ+dw1hC4xgn
cQ7CC2QXAVbu39CWjl/eK1sAAswq7A2g5jMAqlM3QTOni4c/aMt7DqoAxmBltwMqAUqAt1vNAG08
MvadtrrnoVmMKfVaaSR0Kv6uTP05yDJaLVv4oKP9wATSEnW6aOfyNx6YV3OzUNf2ctym7oCxZTiF
nZHfo1afJxDn0LzTBx2FbuFjyvFBMS5dxndyk9N+waxy5mgnxgceaZutQyxxcQEDG58i1z+4WdGO
iy/z0wRJt4O/CWFoXl8dfZmnmpOa2hDHennQx0R3VR1VSJGC+JNhWbG4X70r5M/vK+a5Z520YHOZ
jCkWM4P8prdQKrpmSYDz0i+RsyddH+yjwgSqusP8qk0v0KWdHfEX8zwY+JGky7pRF82qf4AO4YD8
naaBqYSPSQqUMtbNtyaXlc15mKK8PlLiQ5L57ovRbQjdWA389/4RA8kfkVt+Jt0MPvBIJfHWuwml
KcB7wx+uWcXlAIHArwomfxOhfNyRO+Y9mfWCN4hQZxsi9e0tmBpoe/fy33KeSt0OMAskXV67cvpS
hwkxdqfeOzUE3qIeJhwWADgx3zN8OGxMq1D5mCMOWB9mEmpcxsmAwY/qETwcb2kW8XzXBkcztccA
cycK7AYVhlPcQizw+HijwTUAUJtb6ouZxglJTD+TSE4z4QOM5qnqVCvwVMWg0efYiXuor9K83kcX
yQWMIRj4wVOjSq+OrVB1HDAPRLO355gdKumA1Qmkj3H12vTl89xmpCq98LFFXTrPo2vgOUfvwI2x
aH7CtOrvpH372CLkMelw3N7vULf42kndL2dQo437mba855jptjPQI6BeYrfyTVPyU7lGtOTRV/Bp
dByZ6JaXplECltEZqlAYmqF9Th9XlEYlT12CiD0nIEpinH3v+UEsx/hyPTqo7JKYUBeQ/HhbJtsz
GFmIZ8WLq8thIZQlsPRmmmIqkazPFe1G8SFFHebLOMrPUyFt+THe1NvYJcSlvZQ3WPdktSB3K7JF
PZXL/HHIVmL5wocPbXPXumSB14Nv6xvugCfdD7Rc2ocPzXHbRtLA5+3WPPCgeuyziVYF8NV5xgbE
T6AnwQ17tHegpnu1rOM7kkv+RZjnmK1SEYh8QmW/bUa8qo6UGCtjL1babGONPLDtVLoCM6KvgCqn
eaSvyBNYW6PeCo+MBvdGTPVbKYMrzSJerMymPYmPBBdssoQfwI/2dHCiP/rSOyCTDJPD9VMhdPhB
h4EFm9pEzHp85R27xasCWx/uEcgg7QaL2xUkWjSjeD6JCWrdq9bgzTJCNgXkOvJzAGpVWrLp44fA
bY2RNoO4wNLyYVvlv2t0XEkb9/FDfaIBOa/0VGxB9cVl4TvM/ZEQ6MLHDzmGUXR5IOTEbG5OasAQ
WeX2mubzPoQIY57cujpGfhJI8LoMUJYBuQ7tjPsgIuQPGN5XbCr4MrzLrHxv6+0LzeBetwVUgmPd
gMerWB2fzyobLjuHihttcc83xRKrrFpxDKfDgTNMtsuJ9ySh70xEXrQUQefG4VZ8Drb6bm7Bm5pF
xI8Zv3w7K8wx7YFBQY7N635Cc7ECCS5QUDSreM65lhY0nFBXK8q2A0fAJl9rDUEW2uJeKgtKQzaX
Fa7DZUkAkQcFX9OENFCO8MFE4BCfjnDB99zm7b5K1QdTzbTA5mOJXNsOTjbIInhaT6dY8HdR5Uio
EOFjiaoo5pyBPbhQqwTP4dofd2loSVKemfDhRE0X1KUb56m4qR+CBuAPtoI7lPQ1fTjRGpaqO2rg
whDhIhAkglywv4Cja/pVKedvHvY+iEhucYrR7XQqylI/YPb2PSgkaG2W0PPPta8t729V7UCDL8vW
S3UB6WtCcyIfRFSD+eAoES6KWjOQOyY5iFGIS3v+CdgGKFk7jLttI8iH9VR/a8DOQytth55/guFv
5lZsyClMdzcH7vVeSdKtxX0M0ZBCe8ymwBA5EwcnkA3YG+kEqdoB8taXV+IhnA2yEUYJO/WUHeYV
KGRIb0GIer5cGgXtgA1a3mo0CqTo4/w4xsTpSP4XHBGHxu004bJd7KIuotOvDzDCkk4KZuZf7tyA
wgVUnAoYbZGgqDe+jcPgN4rncx88lOxLkGiOezxNUaIRAdhvZ/S8iRtPXm68k+DVbOtb7EzSe9Pa
D06wD7SNe7ETT+4E5BPBVOhGvnOTyPWqP9KW9h0zBmUvYKymKJMB9InjuXUZyS0xTP7SIAqYcH2k
6Dh10It6ztYQPDdrTauLcR9BJIMJjDrdOhVLHDxgiOK7DcQnkk18+NBmej72Ae4T0A9j8LE5B2qj
2cSXzemsxviqrVCXtWI8bxAoASW/ph2TjL80OAjb2s3GON8gt/iS9MsTGIFI4Z77IjlmD7NyD1Dz
lUl/kVP/1h0kRdCM+wiiWCsdA2qHBAhqNr8ndc/uYtBVkh4/3AcRgXhilZhDxFM2Ax1qL/Sr3VhG
iw4+jAgj6HHaOyT6VfxGxvVDCtlL2hH03FKki4yUw/0NdvH1Os12BeMYiy+01T3PlFUEEv8JB0Xy
5WFwxyPIih9IS/soorJbtTICB+Vg6h76sm9kK0lPZO6DiI5h54BQA2Mi1fhj29r7QdJKedyHC/Uj
y1jicMFCa226t8d8PLSmJ2llZdwHDFUshnbpgK6G2dhTNAUFFGve08zNXrp8Axq1JdEAaTBQofG0
edg5bTaI+yo4ZegU2KLhOaZOwWSNqltN0suDQbxQiRgMwtYNhwSqCldU1x/LkHYF+mAhzANUUJzD
h9wb+6WX0QSenpQkSo1te04po2y0oBDG2a7D85h0T2n4K+znLS/7K1wFRIcvvyOqhB1m9dD+PbTk
6dcesNivIGCazT3Y29lxhaBm+HoH1aGhZSs+dAhF9jIrGxgK/GuvQaP8PEYj7cr1gUO15IARlnIq
hjEDpZSKv3bgF6ZdXT5wqExBl3iAFLgQoDoGFxWItnZSq4D7kKEbR1E5ztj3PJsLaMz0SSa/FDf6
+aMQb+OXH1hYqFowA3vbpfkxuOSD1VBR+edL4LbGTw6Pjxqq6lqua52OxRTW4OcCVxkYy/mncl9p
lzr3/BWDJX0sNzEhtR2SU2rH35RTv6qu/M3R515yizpCs+8RSuS9gKjNkXT2+9SM0G6oShDwgldP
B6/LcSTeENxz4qY0Ro0OaKJEzZ+iPX4WiyVVQ7nPXmSXYarkgpIiiDsx3dOb7jQ0jjbiw30wEUTY
m3LGqSygtpL8qMNwAfRnhdjUPx+ivzmgPotRlBi0PlDfLna27B9CkEB+SUxf09zWRxQlneZGQBKi
OFY+5nEUqBOY2tbXtL17iS/4S7fucGjyMTcPaDzJ/uygc0F7S/uAIpBXpr1N8dKo3Yb5KvY6gIAA
beO3j/EnFiOJh//KI1To0AUGQ6RNoQJ14vXxi2j4c6LsjPuoooEllRoaORbrAtporNzuryywCc1l
25ybT5lYxveoxeq3po7CD4OyoE/kaS++QZGmfaxtAkGkobXy0aRV8CFLEpDsM8TYN41txy9tBoUx
EIqG2zcLcsXpHkFxLp8ipK6PLtBYy02uvOHINxqglt9If/9ssUGDkLuPjgHVO/1o9PSsRvmLcsyt
7PKTa9THKc3rAbmsTrfFiLhen5umqp62ysjHY401kJ6uG99i7BCcj+D/7GjB0scvQVktjvbG4Gk/
WvUZROY77kDIMpC6HNzHMDXb6kD672SOvPB7LafzOAZ/kM6uj1/qJOQNZIul0/gZIHtz0CzikyaB
sso60IPKvNrAzwueQts1tKTHRy65MoJMOx6EOXSDsje3CPwOz6v+K80gXogfxmWXFcfqRqvLtleX
qflGW9m7JiLInXeummBqKOZt5WPW08bduQ9cKtU6SV6OMh9AugsqVbCW0uKJj1uKax7G24yVWQKV
sTmDTpomnhAvhK9gDAW7MJaOpLpP5gNKaBMthPucSDU0vzAbhMM3sKU6VxW6x9nRr3ek7+gDl9g+
N1UcawnFkSO6hG547YaMVmLnPnBJlQvkPwQWTwNzEuyey4H2KX1GpKruknnD0FsuhuTCoAewqvc0
g3iBGzIREPWKBnzJVp1BWXKSK6kHy328koJ4QubmkeciZd35sLO60ZjSgAZQ/nsZhVJbBp3olQC2
OATj6lKDvLjeOlrCkXjpNjDiZRVIw3PFWPMoGKvvhkM3v0gKbnv8SZjzYUsbEwHvxMRzaZP2OR67
8r3WG/WIe74pNfQZ542zPFv7k2PRvVYx0Xu8N7IyHShlnWM5VAAv8fi1MQctSvq4pUZmGRRQLM+t
mUD0/U0fxKzahy2l5RImoA/CylZOFzCev1XRlNGKhD5wCSxfXWvKlOVqhWjAsT3PK611zH3c0p4c
SkcVY3mo6woMYmV/WkdOfMr40KVq4JBWPFaW9yx5t1v1GrTqb0k3ik97FGWYDAlbLI3cJDdRVZiU
lqv7yKXVqZuq2cBwee/NNZqX5Vp2oI+m7Tt+eaOYWKgIABeW416p70UQ2osd+5qE9OWx55XzrpIZ
wr8shw7eCRSRBbM0QBf3gUvrCqwiRPpYPq3yAkr0c5PSLioft1SlWkVHs0MnLcr6u0wt4Z2MUho+
mfvQJSgiyLJdsDpYs6e7bmySc4gsi/Y5fehSgOLpHK84hhhXehoX9Wk8Ulp08IFLNq1TiILC6+cl
U7/hySggaDNDeoF2q/gMSK1dNRhQI2x9muqHBA+9q7ER8Zt6gfOoM95A2JDl0Nd9q8rBntOBE33I
Ry9lnQPMAFqc+Vjp9BQB0HVeU8eJn9TzUKn5qKIoY/laKRChpGCWBwSjqRRtIIT7VEiYtxRogZk0
h4bcxR3mDHEz2sPH50LqxijT4diF+VyW5ygq82SNacm4j1/aga1eMVoBKTeIO+hNnetY0gK+j1+a
QOMHqagqzHWg301x9173AQlIw334EiQlunaq3ZHHffwR7BxgyWtX2kHxwUs8cZOFrOQOjT3wKx+N
/LSK7Q0pTPjgJYgG3MQC6iMvMRIZo37TuPdz29M4ALgPXYKe+hYnSmxQHefPfOjvZhnSEnIfurTX
EwN3xrHlcgyv0CA5264nHkHPMw+IjEE4YMOuNagl112+x6QyLTX02Y+Gw0TQWVy2fIM65d3UVvre
lmKkFdZ95BLGICE0dKgth1jIabHd3VCXpGuc+cglLiHMjMC55tDhnU/oPLYns6efKceQ+cilkaM2
FjZyzTEHDRQQex4X2rg/85FLZTzZ+pgDSAQbcxEzBIZESrI2IEkvc6xl6hZoC9cub2ZI9EIkKmCk
AjTzQUvQfmGbiMolV3y7gxTtvSu/0yztBUyV7lM9LumCE7KubzkT7JpNCW2qB0P8Ly3SjUm/JXW4
5C7S4lKDpOAuWWkEAkx6bonB/iSG7uySdyu79Cx6hjYaKQdi0stnuUo3aCFXLp+S5dW8jBcg0UiR
gfmoJZfoKmV6dLnu5w6qKW0edNkP0sf0MUt63aCJC+bqvGYiX01wqQwnBQZo5r38ktBjg3pngxO4
QaL71A37cF+HNqDZ24ctsU1F1oTRAuBZ4qDOJdmpkja60Mzi+WUPGeQEPYQlb4bg7aHW+6blv9OW
Zi/NIkB2sLFQLXkUtHkZD2+yo/tIW9rzzD3FuFPD7JKDHut1GcuP8UCD4TMftAQGT7fgCbHkU9s9
dOt+FUSiFuZDlmZVQ7EowK67OKxOg4gfq078QbOI55VRp0oMgE1LHvPPVbjeRUNDygRZ5pV+BttZ
KK5LrIxJ+KNfHjT7FTXR7ZD9tRwGLZyXJySGJDSkONYlF+O0yzvRG9HcudLEXyo0uvlJzKmi1ZmY
j2Da7BqGo1xwmSfNYwy2TDsFpKST+QgmtaSyBtmBzaF7fy4xSgC1QeLSnnuWRzLt8ZjafFdr+WEO
p+ap7AWNqAXx66X9OdcCQSiwedJDXhCUweIx2cadFvJ9EBM0otWiWIMbFzLeGZMXKBfSblwfxJRA
ynRNQMOer5Y/QJP+CYSQ9yRH8lFMI3qvoJIO5vyY5UmY8jq1gvQSZD6G6WjRBEvW2ub8a+bukpG4
rOegAiJkcuoam0cuODOh8m0pP5CM4SOVpFC4/VDeyJdAgKRFXUHt8yvkzO2u/onz+1ClJN1cWHew
RiNs+bjCi64BVMRpUdPHKvUbn1aoE825UexDsmf9aZDzQvNKH60ELSsdAilv8ypAM3oxzYepNpb0
osI090unBHYikaALm/NM9vdKQOl+Y6RSJPPBSnUtoA5b9TY/ou6dis2FdVAOpR0VL50NtgQKD5Bu
ynsX/4hU9HVcIlq9EHDKlybhNjOZ6ix0JcfvbIMEt2xo6Y+PSGLdAq13C2OX43EGROMelCa0uOkj
ktZ9jydzO9BVP69XvrTmjmV2/sXlKn7uPT4iSQZQFxQgY0DoVEmxArH8m556iB4fbaPTOxvMVXRK
NFiVad/XxyiFO0Qd3DzNeV2Fx2nKFn2GiM0v4B9/cxf4EKXe6jTIXDfnQ3BM9xNXkC0e+oH2rPAZ
j9rAbj03OD5QBwqfOqgwnvHApXEGMx+iVGMOvAZY1OQygnBe3fefme1ozGHMZz1iQwwe9VibfJTi
1aDeNBV/R/JXH55UbdqmmMcxOdTkT6tMvrX1SKtQ+DghWzebGRSWNiNGlHBZnvi60EYIodv98i5Y
521VE0ia8z4IzMWMJrzwjsYuz3xE0NpFY3NMqcmjCPw3Xfhk55EWkHw0UAIlpdUto8mzPbuEojwN
Pa0jznw00CpDUCWlvcmbsbw/pu9xWNLuMB8PFG4ZaLZDEGFGcXIBYcA5s8R3lo8H4kcT1wEomHLT
QnxUbpAKH2gJkc9ktPdji/GkQ+f9WFWfs3VrXh9hFf9OchxfPk2ONaRboTGUV+BgYV156qEwTFva
i6GZ3WvIXWPpNavtpd0XdRbTtBFPoBdFx2UMQGKL1XWkHtpxuQIaTqrUQoL0pVOCuq+qZNX1iHWx
vUDqZbjWC2DENLN4Ce50mzdLjqHKI6CBkMq9ySZaQ4/5qKBm7VlThpsCVCUCWrgcuvVjPx89jUeZ
+cAgXCdlOddY39k1uuij/boEHbGC6GOD0jpLQLEfsKubZWH35AT5a5rj+3xGddMfxqWNuI7Bclnj
DaoJHTiNSN/Txwft4CBZginl13ROTgeQRzyi+aaPDQptk2rdNO6qG5feZ3V1PNg9c7Rk0ccGARxp
RMUqd20D/hTU9Z10E62I7QODxmyOmEUR+wp1zfUUGvkclw2te8oSzzu7dZ1jQDvdtTH7ewMVktMU
SGLe71MayaBHVWK+GWWpoBwnshyM5MSd++CgBKpl6brJ5SorELJm8crP2D+tiODjg/qydkG3CSxe
lu9AXfOpXGkJpw8OMv00zPuQuGvQTedI1RfhBM0xfXBQVOs9qNd4wauwvrg4Az7oN5JX+sCgxUS9
S/nuriFTX7qgv19bQ7THLe3/E9QeQRKC8uPqrkxvj5Nr7uVBY/9jPjJoQhsvrmvtrk715b2sgujk
0jGmPZh9UiPIlkQKLQ53NZu46FB9KA/9gWZuzyld36Kuohd3tTZ6jqsK5L1xRMMcYNTzpcGRe7tu
WBwOINOvpBQjqs2GdlX50CAxhM2o69Zd1/k44wc9JMLRzomPC5pN2LKmxcc8+jA4iXi8C9hBLKX+
BRbkVDnpsHPXcUabY28PfgcW/G+kr+kDgyBN4diCeeTruOmHo+cnGIkWdXxMUJjZEXVyLC1Ye+7m
5jxVNNkV5kuilSbatWix9LYd99LdSDYk8VN6qaxZdAhicXgOhFztaRzUhyw0ipZA+JpoGqNezGyD
uw4qPLNkuRs4MafygUCKhZWL8Pcq1/IHmlfnWvPvtDPiOWWTSnUMFo6THOn9GI7ulKHaTjOJDwUa
+n02StXu2o/qXdz+PgaCBMtnPhJID6OM5xHGTsINMYE9VNrSEnsfCRSCDnZUK4zdzCC86eoHzCrR
Hjs+EGhMQQIWoZUMGfbhxCEHwsGvQfqOPg7IRPCUtlfuWjXHpRW5nUZacPchQF3sxtgFwXLdaqi4
L/UJQsW0toYPAQq12XU44ParbrqbTYZp54Oou8J88iJZKd5GFfYtpfm9O9g71+2KaG0vToouDICT
x9p18rRE2Tk8DuLKnj92UX3wEA+F6zLtp738PmWfKAck9eE/tqo5sxsOCPA0FyC5T2unScEAOkov
A3s48drMQ7Zc9cY4yECAUrTtHBBXvxWb/5Sn1VnLq+WWbs9RtFwATvmUum4jmTv1EUC3B7ZYDbY+
J/vDtO0P60hjoEt9CFAk4ngT0FW7osOrT+ONOkZWNKdMfeaiuRElihvJcjVpK89Lf+g3m1znX2RT
/4m1f22DpT4MSNoDz6UxnK8hKrLhNdxrE7yqJ7mUZxa5rnzXqUhl6EKatX4AZ4OBWA9bnXkwchvV
Qxf2TXoKd7m1r+pj02sDQcwupZUWUx9HVDrGcYFu8zXqkkemtguYrUiXXerjiDIXZkbJGUvLNT6t
LMhbjM8TT7Ln201fMdcE63xtw+VuU/gBIJql0WSlPpSIV8lS96WZr9Uw9Bfm9v4OiukJKd6mPpqo
LEXYA/NzS4KFRurUp2uFOV9bkjKz1McTKdXXbRQO2D2+bN4oXT9Ju3Jabpb6REiLXCtohTbzVbsP
4HF6bhdFeoylPg8S65A7ubWbr1NUgvYwin5A149UOEp9IiTXBqzsIbR5Pab+S8oqhZYITaYt9RFF
bkzSWsTtfM3m5tp0WXOKNA2imPqQouPodZthJuG6uSk+ae32E4hVM9qV7eupjWHVbEeEbwk4eHuC
8tRtAP2gMdGkPrBocXqcrYbNF8SFUxWV49lm7AcpBvvQouX/cvZlTZLiapZ/5Vq9c0cb21jffgB8
CY89I/cXWa4CBBKbAPHr53h2TXelV07G3DCrh8r0dHCE9K3nO6eWM8jS8dNlWL4n03LFh+CZ1quA
N/yFxb5EEs2s2spZSPxupgqx8mMav2z6UFwiiaZ2apdoxFZh1Ioc+lI03yDo+bIlucASkaVrwgom
9ign+8Gu6gE27JnjE/4/luT8938JHOYlYipJGlSlUmGuwS5kTi7lnmCudIw/vuznn1/HX+5BMQhH
JhLiGJk4yRYzfpFz97KStPgboKiCnmzTMfiLsD6w8cNqkpd5oks8Ebx7gAFSXJmkXuU1JzmBssnL
DuglokhNHe3MhouXcX8r+watl/5FLXlxyYoUrdraEFPTx0h0QdFG+j5Q8mWFB3GJK2ojwQay8PHY
nHu3mPv+2Fb6hVHsJbBo4ss2VJ0Yj76ubsXQ5sPUvMwFXaKKZA++nJhT7EFVVSiUljIHldvLhBPF
JayoHLjdLMWqJN10NCUvkNO/qEEnLkFFkQ3qNgCo6JhWzUFGJk/a6EV4JSiN/3wuiV2ryIO2DcJg
AeYo5qysXtZbEJfcR+E6Jg0IR7BNVpoBDpJEL6p1i0tAEYuGXg8BLjxD+ek2UGmVjXX0MsomcQkq
qlOXEM7ceIxlu6hi6nqjsq7sMCDzIlN4CS1iYPdMwEt4fptd3oXuDecvm+EVf8MVhV3vqx4Bf7O2
rGDlelxcWr7MXF1iiPoh7qAbjZC/bcRhmdKsTMnLNvglgiigDea+GlyaN/EJJZSi7F6mryku4UMS
5CLbzGds8CAtb7VsseYNWqMvepeX8KEzbBv0nsQcBVf0VAau3LfJlLzscF7ih7ZWpAPte1y9KiuS
2Wa0bb62qn8ZP4W4hBGFgTd12HTmKE3bZD1iuM6rl3n8SxxRO7Ghl7ofj27YMgDDrnVVvnnZql9U
lcp6TMeetv0R4pduv5ThlgcEggEvu/pF9ulRH5yGJl2PVYoCeGgfonp6mVu+hBFtPAgH3W3rcV6D
qgDb1rBbLXlh2nyJJALWdyyjwa9H2yRvFcq+mQnXl/nOSyyR1NAzoKz3Rwj5jSC2mtlhTPXLGFjE
JZxoYGJAx1Wuxzb2U5sB08HbPO398u1Fr/QSU1QaCw6qFa80wE92S72L+ucwIr+GcopLQJHV1FXr
jFeKxuv8PcXrFTtlluGL7UUDtjAQitdvgy1ux93LnoX/7LG3lXQ+Tsl6jKZXwRiA6Omlb4FdXNm0
SgAnuh5D7bLJNdkUvkyWQFxCjAIvwE6eYJXKZbyvY3qgL9TFEZfEQ7Hfgnaq6HpEigESR7s1WTW8
MBG9RBgpIcH+Pg7rUYpKv0G+HrjMD4w/l9VR8qMy9IuE9BJkVLc9JnB12h0Nhp/Fa0gTl6c5moPw
ppwwQPsKdG20ez0qXUGL1296tJ/WaOEePGuya+Y2q9D1Mj30l4XdTlCrAaXOuqlyeKJtFPbXdGhc
dRrm3k93o1dVutMEM9BXE6i8hsI0LHRXfoqW5FZApYzujOSQdZhDBZaHTIapei+CkCV5s8EEFI3s
7VCMYQR5TZ4GzXKcKhQAHgRzQbjXExHqEK3ATT0sXSLyLfTrukOn8jS3TLxFEOU+C2Kn2/Bt92h2
5Suk+OWokv0ItPMXh7v5PIRYSHQErx/YjXhCku8B+pGgxIHZUCA9qGK1594K+0RrNn/fVtCpgVeu
7TlkUSAfcWVXHrZfqdnQ9QqDprXHso7r7W3dlc26n5Io8PsYY6fDFUaYmuQ6GNO5vw3b0PCPoEX3
7sghtVDlSTTVb0blQ5XLEJDE3FHbNVetWtRw14I11L+O/BhWhbYY8Mu1Sk2UQ5kgBIzT8LI50U6s
XU6M9uIeHeZqyVLJgvSzx6IPV+CodZDEbFJev6vqVZKrYAmTuFijcmr3SdQylacc/YFdFK/B/RJu
pdiBn8EnuRBORve+qsyrhdW13anSGfFoQTmBXzMZc6YjswnJezU2SbZOtdF7AsYbfq9LNjR5D155
9Ke2GSytpWkxfhPrBYD/RTgV5KmJ7VRsK1DoOVkmCqb1XkagbKLC2kOSAmCX9SLd3i4j4FpZzZMu
yBeilcg272KNx/ck3bWjU3WerIN755qGgtezJIs78DAK4m8bGKz4kcuOqgOn0G3PXMeh9xOAvsnl
sg+WU0xkDPJuQGZUvvUd+4TbjGATjJv5hES/izLwP3bje1cno85QSovTYxWOZAYREUMlfRU4Rdlk
eOQeXCq8LLORqXnL6tZyX4SrDMze6cRX+ajAIwzxm22TuTUWc9MLj5NxN3QMsFnREFnlLCm12jdy
FGtBAWL+tNRqnbOAWAtdDlM7WSREp/Pr3on4HQoHsiy6JUyHrJWLXA4j/ro5uoRPW1Y1vUju0TqI
xgy0yIs9yDbB//flGodlFkR9MzWZBsHPWgzOlf499WkJHB+472v7La7SIS1I1Tp+04AK8xvbqpUc
giRYvwyQUPnolWavaWJ0hJpFFQyvpNIbAcFMtGzXYbmAkDGvxdDR3SRZJB6W1odk71TbmCvvJLOH
col1n42hm+/72TVmj7PFXW7Dofu6VAKVcwkKbXeEflBQHwI/q3dphBHuzhHRg8JyaOM3S2iDk57x
N1kFVpf43dQlbdPtwJXZWL1bxlk0j1UkG/Md3Twa7UArwxIHLLHk0WmdOCgkMzOrsDS5Rluo41lE
eOVzPKwf7jqwMMyHPhAsuemW7rwHgljBLKlO4XUhL5RPGGOr6JN2QWUgWjpK2mddr1BFi+q2e2Mo
IdXXpOet+jpChaIvyCARYldVE7XXFei71ysT0a2534Y6etusOuC5JvMS7gdbuvEO1jRYc1E5G+3R
OY1ZBvpF3b7B+AhP3yhL5Snp0NfHSLQc1amL1uh741gL9K6IzXJrjEG4wNp5fAfaWgfVtdLV36dm
nh5suco4azucqCAfN6bbp9ptgSzohhgjA0PbwosK8VJ/IB32BAmiMrlbU6nIQQeuV7saoVqQ90ms
+C7GlJkqxqQKbFbGYxjs6iBYPkUmMf2V1VvBN9iObEG/87y8r1g6w9ckCCBLKbJSetALD/ebGndd
NT7qYEi3HUxCjF+otIR1NokUZD81ktCrAG0LSwuOCZe3vQ9RL6PRmH4aKI+vE26X22gIantK46rl
hxAaF2wvcAimWzjAU+u7vAcVpFur23SJKoys1GK7TSLT36CsBe/OgRthuY+NrPdWx0uZeYGOS4YD
mn4EY6e/S0vRxDmonT+wuk+/hmmvPrOOdOaxi6sNO6GiJc0jUiXF2lMNhwiyTFCveQnOQgYVLN1U
n8Wc7Geh3ckY0u/QgCoLkPuYnZ3koVrXoyC1LcIS5fox5oeBU5Kl1N/Ldh0yLrc2S0EOl5WgeMK+
rB8RRriswSRu7tZgyTZwEug03goZRy6TNrY3NWO3K9VFGA/v5RLMe0bqqnAQRCqgUn6zxYNHKU8n
QTFB1a2Q7ZzmpQ3mNKPg0TusCvxXsM5NfJsmzWvnBwd7vn6OpZz2IGcVRTTr5XU8K1v0NSi7wSww
9HkK7T+HbZsomJ9wXU9gtGMZRJhea4EMIoCFh2szb3wSwB6qPs0EXm4ODAXNBPW31MsDrdfbdB7I
DrT3K/RT2zKfYl3lfiR3TeQ+YBmjXQ/mxiMKWZ9LIbcd50sBWKssWl9/hx5JtQscOsoJhM4QAKzN
vlzLg29ln6uUTDnpHNyKow+kTe6dj0+8A1awCgHxwbCwyWLlDq3o05tONLeqXJciivxjY4ZO76s1
+CBWOASt9PU0b7dUSZtJOr6xi05OY5QMO7VE33U130mNdnFusIZhYyecBLvmPUlukHJuZw8AWvZ1
tjBBJpgggcXkgGiLh3zclzzSWbKWc86aMshF179SsYyPbJLgRLfkUWCIBDQoTc5L1mXaDVndEXwn
NphCmIH73TWh0FcoVkQqowtmTDSKztlgmvABevUxPI0q8EDSFBs0Pcusi7fxgUkafV8iNakinSv2
urLc+aKfGzR6KKt1fUNDGqJ2MDvq76A2FBcLMbI8yKQpdY7noywPg1bRfYzK1HoiltPbiASlzYTE
LGq2Djb5Yn1oiq7mQXKVNCp617VtuGbcT+t76ERGZJ8OvXq3NM0yIubDXOgpZSJZsTMH8DLLrtre
pALdp10CYtC89Ya9gzyMHbKhroZ3cdfL74NE5/S6bR1Wx2mcKRynPobgdFVvcCAolN1Fwdr4V4NJ
pTnFkiRsPzBJgLhug0nsOjq0okgaI4F2Mou6G0M1ukPDhf7YbpM+I9ZLYQBELrGtWDf6Bf1Zn7pC
Tg1+q8C4TPPI04p+GWOIy70pLWlcxjoUW1EjXfr3pGl7h6AqqZpjpTrz1k5edB/sFC/fpwiopWyI
OJD8AyJi9H4XQ0UBUnCWPMxla+2OuQY8ddr4Rh9jKDQ9ESqU3nW2xIbsXYJxTllNkFAtXTzcT8si
N4Qmw6ShQ7U689D1nazz1hlOYVhqMmWosIbjPh3NRrNBS9/nGHqm9z2o/vVTD7qJ8X4YCen3HXFj
ua+pQmyYckwd58vKMA2MpzDTfu54XQhLyBFBM0t9gVTwBjRvI/DPlJ5A6zHG12BoZ4jHwm0bdg3s
zDvC+LZ+Db0C3NPOfTAdhg683AXmgmv5qKFOyq96ngiFpagjns0zLcucxKyFXYnkmi14n80xBM82
uIpXjcm+UNZ19xiY1dT3lEamKkKEvDSbLGihHpC3QCVcjJtIdrLUD+BarDDVRBK40m32fitcXEbX
9SrC8pRQOQFfE8WuBAxwTFQ211v/tLpk+CR6kOIdGuDogzyqIZueC10u322QlCwrMRv8xvgANJym
jxp5BIc/opJoxRBFMU+I3bPAJsP1VNtgp+HIPwnHw9djH+hTFKdIKGqznmAKaXkX8knMmdbzKk5p
KWuBFGAGJbjYtu96Dse3yOqSOGu6QfF8YOTIlCx3gV7aqZiDpBcHLoJ1ze0s6Po40XryObfNXMDW
Je83pxWYwqFKbHDGOvM+IHGy7toGscBND8u73WuEq5mD6OJeRcaSz2Qa+ZYj2anNYQq8trstpfIV
eupptduCYKaneBUivZad86+hPFl+R299lvnYW1MdeoRbNfpJS0+LTTQ309wu7L7R58DIOAXFHXAl
2q8pq0X0EEux7TpvxjhH9++4gtJzzUZobtpMBeI2HLYUGSKEYwykTJQfUWgTXBQuEpLkZaU14rGY
h4991QWv9DCX8ESTjh+TJS7d/RaO3fCwUN9+NotZGeaKbRlkvmRwT+PIBzDudhu7C005P1Sj7qD/
vlTvy9qv/XtFIzvnXGHMjKdJEBQ4AGAKkM14tvC+H1JY+2Qa8nVbhuqw6I2d5mSqarDXbWLNR4tc
mIC7qXmPoK6JMiNYDTF1/JCnLU3rb2FZLo8ol/M3VRwudlduU3k1QgAXQdIU+QYHMgrIqQLyp6hX
Ou9UPJXHEp26rFw3Vu+Jcau61vO4yrtqIPJNP4f30MoWmWUYmmTlVO5iaNDzfKkA4dtFfK309djx
BcxpDZ/Asyc9plxkl5a7aRWyvnM134IDZFHIDUuG5Z1aeHBrglhMBY8aixICRpLi4zYgr9jRnvPh
Vo2s/LzWptQZQSS77IaQuuQ6om189KlugKZic48+N43KbteFffDWayoyFBHi3CRhc3C87c/Qhi/d
TO6E66DjESTRhpiiiYPCQElVHqTqxzqb5ZY+pkuzfbKhlSe6yPlOl8gEs3RtaX2bwIf7z1Cf9fNu
8/CBh8nM3XGlm/rYGeftrl9iA29Trt28N4qS7h41OSTlM0N4CPVR+RU5dPOkxwlI22qLjn0yz08D
jOUV81xF12SdKv2AMn77TSZt2udd6aeC9Wt74qFCfKOH4W5KJQjYQAYMM9algr/vgdsSGQNr4rbr
183eTV09yZ0Kl/ieQlV1Oio5IS1tPQm/4GSfizUk9sGroV8bh4Q27W5Ms3bHkDnxfgQes0V8lc7L
rqV2wK6CU6wzPVbpVQQaVZH5OrZBvqb9zK6lDmVa9LE5u4SmeqKVvdOz4IXW26nefJ/VYUdeQY5x
u+nIOrtbxpP19QZf0e8auWDEfAARwq6nNo6uOreu7GSki1+XI2TLsOhlq3Mo69CPWDXBTxXXZiOA
9vfMjLA6o18LtfTzQyRi2NGKBuNjWSYKisNlm17bZvkG0Ge0fRox3/7NsBlsviji6UyX3udrACLY
wyK9J5knmD408XRNtnUXioZWu7Yt11vF6uOq2gffjmJBcYLFV3D+gPmAIZCYMA8wD/XVy4QeZ7+N
TxVlTueYOIKICG3o2F+JNgGvfDKK7VWwGUcz1wj2Cdh5/WFmjosjaeGT8pmHa7+vPQahdAPNB+nZ
cju6eUD4pW1wcCHqHfkyLFt5IuCWdtd+RFM2FwNj3U2gSYLFX0ryWisyj3dpKNJ4z4AC7Z8Ak7Zj
3i6+da+nylbf0WSYbAEXPKMMY1WHq2yY3gEFpAvrm2DF+jO+Rg+hbW2zt/0GvV/hBh8eQyBIWSZT
sJZnS0XFfZ0wG+YzDPstsXL5VFZNGx9i3QH0AytUg2UbhI20qFVluz14i8YPolzR5YXoHazNBJ4N
nVtB4fmg74az3LmSRccuNrO+qjzO+BVmUbqnWKc0vO6GqsGmFrYqZiNMnbVwaGWGUL5LT547ZjP0
eRwCXNK68l1yVqMt4DMg6xJ6yI/thW7FWAxDmzb7mJuxurPKSmQ9bI66nZvK+fMEOi6S05mhzziX
iUty2lfJE8jQapn3QRRWN4SjovEaSUDqr7jjnr5mCrrFX+MSKP27JdGTO4UAs7FDP6tmeEjatuPf
NmV0eQDBn/w+T5CwvabI1jecXD2E97RCgaAoh6oKHhTbQBGS0RKNCJz0MRngRCnGewvnW6TTawl5
hbcQaIrBBDOx8I6jusnaLIDVEQ8sNORETB3PxRL3Lc8cwWJc1xiO4Yeapb3eixYr+HZp9ch2q1q9
KOYYeiO5XqbWvHeTh3VDi6tf7ynqgZ/QCel9JhNNVA7y9EkWYIGdn1oOpavCShMBsbMgnc7gRMp3
kashf+VkgMqBm1yHYDcaaXenIfvGCrnEcfW0GhJ0OcYryZJ3w7ZOD7Gr+11rHNJGpCCt3sukoul3
VJHCZWfiJuzRtUKgnY2oR3WvgG6dO9Bo4gtXTUIipjNlXTnvZYw65vueqlLQDOULDHfgkPHgvrcB
DG07lgk4dAKTVj6LRTvONxpBVrlm0cyY/KR4mpZZSoQesglaWJ9Kjf9HhFSHS9a2G54DtPrDJxS9
I0jVoxc65aoe8IJaE2/DccENmsKuBEN7NWLp6BOx0LY5Nl04hq/SpV3kLlLY4xnzsX0gDZn0l2QI
QPrUNbWqi9qTMgaigGHkYyxaYVbxcQy3IP3CZ9uh8DD3rt4B+RsgfWr1JPLYjiTNVoTi/mUo0svZ
4ImXuq6k7Y4j9DSPJh2Se9TKxAu7MZfzwQPtqCXt0B2TiaxFY7TNNlP+qYzxv76s/1t9sw//1bsY
//M/8OcvYPgaKlVOF3/8z9e2xX//cf7Of/+bn7/xn4dv9u5T+228/Ec/fQfX/fO+xafp009/2Jmp
mvyj+zb4V99G10w/ro9feP6X/78f/uPbj6u89t23f/3xxTozna8Gi2j++POjq6//+gNdm7/06M7X
//PD8wP86498sJ+mCiCW/7rYf3/j26dxwpfTfwoRM4jn8hSywlDn+uMfy7cfn/B/AoacpCnEFjgF
Rh39bGOHqfzXHyL6ZwhQTpLGNAzjCFj4P/4xWlhBfMT+KUCBH6c0gs43PX/0f5/8p3fzP+/qH8a1
D7Yy04hvo7f3P92nGKkaxSFN4ojHjKbsElfsQtE7Z6oyN2ydc4vzWSRmIM/Mr/zYuJe3iQjlWIII
OpSXSKZmYThEErqCcUXdq4iN5G2PYgPJMPo9vOoRfr0C9MPebhw9kswgwFszr3xXZ3XP20OdrD7I
qy0m7xCeKJ15Mycko36IbBaxJrgOTdS+hlhT017rMFpHKNGR8C5d5rLOQtMEVWbdio4JZ3OyZILT
4EMrKX1amqp+C9331R08jDaS2HZKnyobxSQTKiQFqtT1da+pRm1n1CjeO45a3l+2y58v5a8v4Yzh
vFidFGR8jAok/oJeUvB7qQ3KTrTONyT+KHPcgQz5SZg3KnwGOZU+c6MLxOdWgm1wGXGjXrl3vrN3
PdpEEUfNckHkz1IUstYTQBDPPN/PPXJsLAx3UKh1p2FCGepyFw1moO4cUlUis9G3Jp9tuuxU3did
k7Hci7ntMhZO8TMwqx9Df39Z1R93ZQLEKjHjyL8vQRc9QT4JHS2JErZLc4syGbL22OSIxthDr9vR
ZGMcaUzHsa0o+8ke4I8hf4kT8xx44gwd+emnhJCbxvlnFCc6JZezB2MLX6rA2ZehWhSCqtyV4W3I
Mf+SVRxq9FllIW2T+VGkd4lSy1pAF7e97QEKrwD4b0ApRiZHziW9SaLIPPh3lV2QvffaPaJ+mvpT
N1C65LNGTJWJwAf+IGrnu30/RFMPhHbQgK8FulZ5Odjw7QpBNnhVaB5OgLXH4eezuSF70lIkTHzA
QPkOLED+VYexSpOvbKwgWoZhj1Ov6nIHiOmZZW9uyLpLw7H+2HtNnpuVOm/FyyWLQBrGkxh0nuQS
xR5GsdoseiBohSQIK5Oof+tl4D93K/PPbM8fQ8SX90LgniQ0BRFreklZ3U7dGKm6AhAyok3epegV
58nophsedNVDPaEQjUkltGNiRu4CHXQotfTDY1jb7ThA4aLJgyVwNyEv7cljYHaHPjIErbSYnpvP
uLAUjGIjJfAZKMvEKfTnz5//BU6dxHrV3qI/602wHNoacmJoEgFTZNHmeNWIDiWH39umH+PbF4sj
WChImjACiv3LQYhkAdF7L2aVjzWR92ETJ98ka8380aN4hR5HHaxI9EEKCJpBnpJsibRMdmjIuk+o
xeg3U4MUOp8D6a+gEqMhi2K0xnRd2M6okTAHgxDw+t9jH4fJCTkyLDBWkwgwSnoJtiQ9dv8m8EqX
rn7qEq/hAObz3X+/On+zbCEuziCSHYboOoaXg8d+Ri7VbInE45jqA0gegn1Kh0+TRc/JD8mSJ3Gd
PBMc/tAeuHgjOBgJDFssUOy+hDaGKuYBc2jGEwIZ0Awp/VYf0OwK0dy1rvsgOr9tmYH6z1KMdlzB
4VmiiYTMKvZPv3/+i/DhvMxhTAQ5RyPnfsLFfhR+3hBf2AA2VqFLO/Ftryr3HJHVxZjdj7eJJioQ
55hS5QTG/Odt34aNgN40qF81RCuvmgjlS62Xc4GXy1hnlRLi47xATgpk6AIlk2RFWq/b8ktnOySa
TaLrzCWoPKu4ZP+Wus2fvw1BHKAjFH3jywEnb53mJZ8AjUD7owgdCa4Q7ah//y4RJQzyjRShIlza
zyvQqQFa8ukQZKqmyNksitSsY/zd718nwtpLo4sjznBqCM7M34ae4mRC13vFOlOoyu8DDLUcekjZ
HmXPt7s10urIhWM5Ztyek3G+iEzOGwkhKInAVJwSdMQuwJcMWLqwnrCRRD0mCRxiiROL/RY8gtA9
LUAGaG9JFAXvY7+gpbd0qn78/bP/oGS4OFaQ82MhCaFtg8Gmi002qp449ILgcRZI21SBaYqhFtAp
S1AlaCdIUnXDpIDn4PMVNKTESQ6yu9I0WoutiacTBe/0bai8hLsdt+d0cX5h+XHCsEycUAhpX0IZ
gUGqEKcnKg/igd5rzM0+qhHBRN6k23yTNLQb9r9fkF9tBjjDs2FDAPc3X7OatYJ4MQUaKQnbDOTu
27VYAvvZqBQ9Rkw8FBWP+S2UCv3739/5F1Y1is4pDqOEMpiXnzd7qhxpQ8tVzl2PgGzg2JDdMhep
EgPauSOErLuxl6//7btiAybwFTFC1PBymmhlCvwrK0QMddB/TxY9ffSLlPNuwpyvy0JauQpN4K09
/P62PxQjL/ZdItDUwuFGwodc8Oenherj3Ce2V9D3QE8Be86eQes9o4cI4IeTMlaGOxWRLthNiMdO
Her584mDjeu7n3wAF9eKTWFyk5DvFZO1OrZaJRQ60C2qmw5jkV1RpX77DNjFxo4pRl9kBkKsrs1j
1BaaHTKzbdnTJkleJwqcJdm4Ivo5UuFCfzWy1otsbbfR5COPBns9aqDf9t5W7ZErxJ5FD6bxNyxZ
gRNiAYvv6sUJf2DD2NjMmRo4hyl2xmdopJVdFgP0OPzoDNbH36/kD76Wy5WMCY8SHGMg/i+H1c+4
RBcSDLS0KZuupVqWnVhpgELcoiRgTsbldatJAVDwciP16m8EGr636NuIo9e9Bcuj667qkqd3mOpm
9xhGRJb5+x/5C48J642py4jiWLFLQ+4ZmtNmLlXOiIm+1rBmuQ/6+Rnw/S/MaYLZfFgxLEeMTf3z
nsL8wAr8Yo24q+yQb7RJ2Rbg4VJ9htJPVSTS+huaIG8qkilZ80rH5Jmg+pfPmSLno9CxgFs8f/6X
SHVatINKeQRx5Dqg7ynzY16nTD0zDv2rV458KsSRFQym6pJYFFlci15Ao3I0NvnNoMABmErR7tF+
R3nat5CAhTgxO4RsqPZJD1JJNm7pVVdpFC5bP5i3pYWtrsF7k6e0RM/a1w19Zi3+bklxvjEZdq7j
wLBcMoT4lGiIgsGtolQJ7wCQ6M50pH7XWaAVNp/SK6/qd+tEoqvfb7YfnDo/nwiBAPUct+POwHHw
n99CKfiMjAdhQ0OG8NAwFd7baFkOgFSqI+bW6qxUc/wdZR8ORJcaT9NE7A0keVO0eCLz7w1qnmMl
/Bx0keG/zoH5JQUQyNXP4NUesRKIg4vWAjVSmuk5YvwfZFaXTx0hoQPGIEKH6nJQDFpJ3RIvS5Ct
JZt2XC9jASYVIF/LkZhDMFJg1fzyakHS/2GjRHb5UC81MBGtL8aKWLFvCDc7QQl00cc6bJd8rcvP
LN7ig+nR83OtSJ45sX/PdwWPfmSfLOEM5/bnN7XoqrXTWUx8WexnAR/QZXScIsTUHmjT32+Lv/tX
gXIfOedzLOLkkh9CoQkRUI/12SSyE7cN0IuuG/6m9yR6U1mMSjWhjz7//qa/3IvJ2RaIBKYl/lt8
1aL0NqwkyFhfok8iw5lnTBOTx4bZ9yoAaximEDFBHfwf5s5rOW4la7MvNOiBNzcTMQCqip6iKImi
bhCUg0vYhEnk08+Cuv+Ipgkxzt1E33S3zlFVAWm2+b61yajqpNZuGzsyXIqkVmWE6Mvv3/FXvY6p
9pqMTdmTEgNb5MXN2zqoa1aSqVhRyQci3nNhycCtae116HDXUr0H8vnDcHuxNF2qQK5tUxHiZH6x
IZ3Cp0AQ8ejt1nA+zqvayljPGmUbvPFuOi29oiVSO26pk842nDqNSM1XqEWZ1yZN01YiKcSuUDBt
TwlETW55Cnxm6X6NxN5PFMjIq9tooM9ynHTToMbz/MJ656p940Rz96VD3hPZEb/o+WptjNwK6pmf
ESzWerdUDBnowi3CqgbjpBsR49kZHNzcs933fLav63r7CULt4081nYf44rN95teXzhYYsQfR42Op
pferlI1VJ1PVTFViGjBE7qZIyKuxyj3vl4m1+FMNiz6Lc895D4TyRjbO10GfYnG82hHX0PNHsXl1
hu7AoniER+HTOlReSqk3ymJUu8tXONqljGtrqz4PULCTyosI0LK+MN+xlr31PTyLV+GE0V7Vf+np
Kzc0WD4QX5Rjln6cV8gpR9nZ1nW5GFKfCIOyFuRa7V4KOdJ8r8M1Ly+62lb/jPj755Tnve7lbEAi
FhnEiydiZPj0ghL1fkbrigXS7sPd30tP3jgwfZtkNaRFEuzL8PmntOG2TWHHcbIGUd7H3lAV7Jgq
oBvbIXP7++H15odxfVGACCJGMLyoc7SNH02wTQwS06XDZ1SFT1PboIFU1pe/f9LruAljs8NTc0yT
izt6cUDU6Gc9K993VpsNDGGZF2TKonynIv3WFenbnu1ZlBJdizzt+dMLRLlsyNc4+iIf+WKv1y96
KoU+z+k9PWFCKezzoLajdBOWSIGOVT3irfynvc4oWFHDPYU00o049ILfTZkPIjb9ckYwUjoI7jrE
nh2DLsX9P384lD8cskMM+85LsiyVRi/cHNwdQoXWoZzQyW5m775zuL1xLVA0pHxo25ZPQeBF6IrY
kypIzqcY7ewnkhP1VNrS+ux0RXBFXPve3Ng/p+WLS8GnhsZroDmGlfDF3Q+X05AEx/vq6jj8zUU/
otEcEOejY81H5KFlk6kr0zdrKl7TdF5YhX+YaqUrpGeOnfZ1qc9napConcLmzEf1eBxCWtsRKfN5
ZzhXbjS18qqa5D+jw/7Z7D4KXptFZJoR2dfzhWRrlMR9kKEEJYMiTR3LM2Mzt8M/f/E0Ublo6CMF
zkvmYDGNxuwJct2O4/5i1JhlAmt8j2r/1i73LIciW0g999WtpvHauWtGDCY7tFUj02gclF5IZIXV
WGXy95/01oeFRKcsMnp//sumn9IerXixGbteqrgq15JxEZL6ktvl0TtpwFtnCvs8wDVH9YjL6vk7
kk49rO3A+tLMMolba5TnYmrcdwpob0SVfkgPhaI0FTy6Ns8/BV1XMC6KI2VhNlBCEjAeO9SPSSs/
Ktmm1VK+d/e+/l00bdgzoUU9nPRv/0b/lWN6tKV6Zyb5y8ly4xrX3a03GeqdHPP1i/KY8xh6dkSk
TCb7oi5oWa1FxYPrDEeTOJpGgKEMPUpwwLH5zyY/7ruJz6J2yNHPYUCS9PwXzZU1FgaKi4REykyH
0BjifJDvTVN7IwqlquewIPx9sdsv8QX1VmxMnWgxOC7S+DEKX8XKavIL7Q/r2VwhaJeVGD9i7atu
DBn2saBFnUSejtLeGxeSbdySVWBMx7ryh9Qa5x/12kb3CmHFtWvr6guJVvYe3fWNF+HbEY1738Hb
RRbx/OEImFxlE7HA5ITgd0CMnSF8Yoi6cDL78e+78/Vipphg44FDhUHi/PJIdr2MkolFAUWaQY/1
iGbgZqDPbJ1R7TfhmN+X4Tr9RzvzTDrz30qANzodzz/3xW+MpmxWXceSNnKqnN7oPFV9L458FZ1O
TRWe2tX8jDjYs2Is8/5ttNRPTR3pLt6MujsuE/NJtnrtnv7+OP5dhXx+R/HF6PZQXKOTTVPn+cNv
/I22c6RL7FPF0N9J7NfGZ7PXQlxQdfGq+91BIBKY2NbvULIzk7HMfCbJjBPKfq9f2igZR8O8af1e
eMeqmLEUUeMN72kC+u4ZL16QXa+u+WU/eLt4zRy5JMuS+wbxcuQdIuxuW9KZ2rLjkgaBsxsGK4zw
Yc3cctgQY32xRFp7qTlpe4iDP6BebAtWleIygOFEBcz8JbT0P1I0J+fFjDXfUcOqkJzkY/tj6cCm
XU6z15cENj3ys0w5ykMvHm5ewjDSsrsSAbVQbt29tzt1drvGqEa2B8evRHEA2xGUSZ7pbuQ52f0l
pcVhS2yk5m1a63r9wVgg9nSIGGXkX4y8qyCrc4a9VpSmYiOIii9B0GOulfPASAE/i6wvw7i24aW3
9pE8ELPR9SpNZG6Hte10HfezZX2fDKv9HlG8bInXCkT/Nc9Ep6YqDEQPhuF+olGcE8ssY35gxHHg
JU20+78koTMN/dZ2HoOhdX9K2Qs7Vd7iXuQoOLEpe8tyavvWSBW66iCmejiispVBHcSZnPSPwZn7
B59Chat5wmvWeg5Z/NDdLTaxazzCi4oSq3GC5ui1VUHbqhonF+3B6GJgs7KQMgxNoXhURb+eyrBw
l8Qoi8I5IckUH5u1Ul8lOo6vamvuHCR452Ppj9YhzJrx1yBt60cNku4hiwz9QYuqq5Otmryf4aqU
s0uE8+6Da7b9mATY3KuUmYkFWoYNAXoyuBsiZmk4Hk30PJ8+WcscTDHz56wvVEYcdNQe0zoOIqgW
K20KtLWQNJvtFNq+WOGPbGuBmW3ypgQ4mI3vYVZ35ujjBCqt0HiYyi38UfWjSzM2zIt7h3/XSjYl
R52Y2er6Sa/79Zu0qJfHsjXMz2Kommtv8kWRNDaK7EONebK5wEE8s87CHEQqyzz38Y352f22CtuO
xZJbV6vvdyKulDndLFspvtdVs95gUZm+1+PWMShltarzQRAR6lb5LE7Lkvcd6GkrHlC+ejG12i2n
7qCsy63rxuCA098Wce90fXH0LWX6B9PR+A0iZGp90maZgUIrmjFQulNpFumKR+nJVdrgcmxctCh6
y3xcP0uEranp8SkaqvZjrI/evbcY+UQ52EcdPIez3IF84ShOKszVz9YxUJQMEkekxr00Jp3VNri6
66n/Ipqq7VIxyGXAFmd633Gd4xLv2xLzeJ+7Ib6pxnH9k6JJ1MT9GrXjQYH/wtVrDhwqQ2Tp5sxY
PEzOYbc5D/UouzJurM255PsymQE12fK7toL2k4WBixnjtrfOSTDJ9QKFahCk2i6wnlZrU/7qImsV
cWAa2Ve/zburdgsrXAtrFn0zYW9/dbtQ8N40xfCY0tcaxBTeBqzspH5eYkZzc7tzCqh4Uaf8ZDqO
/jrvxYp59C0Z41nromSb8BWmxaSnL+awYvhZCk/easvbljjTnv0YLEX2oeTIhnouy/kjJQJ9B7UO
wU+LjAS05KBh96JeGLCZOZu7XAyhW/a88hFbdAFu4baVnfgxYVxCuVzp9eD1+HjSHBbrHVQ27zu+
Qnlrrt2I+9BdzO/rwNRRODZrbVI6Z8QCVdK+T8KxrH/Po2c+bFh1CyIymd8h9yortrQn/YR97PGI
+5BhdF2nfTe16dl8XEOHmqOlFlUlVSkZWtnracTr5M7XDMXO/NRzl2G9RNncqBR3rPiUO+sQnqh4
uZ8se5pyeAF19ZGhV8V30jeq7Fnmhk82df6Hcpune9delD7DVoTLcA3Y3TGSq+kBA3D25wACp7FW
w82IK7eM88LUrA/HyH53ytseJqzU9b3vaPGVkzsKr0yXtBltct/9mPysLs6C2cD0uzC8Eq++Lz6H
YtDNcTC5rOJwKTGbmDTsDiSvtFyGDdrCpTFsWXCYdWFVcbg6Io/lMsMJBnm+bWiS1XJVZtN65UxZ
cW1gpHqSllRznK9i+7nVKm+TqqckfR55Vdkmjtv6OmambfStNmu8N8g/xsuCS1tceEszJHVUWX5q
t459M4mRe2vCvmqd2RtGfFgOWX1LZxvPKsIjNGTRwPxa8BqBX6E14ixNK3tbu7TTLvFQbTDfNo4a
W9JjwcfyxAdkDr+8xmyIztvqDsHoFJ/XUI/2KZP2acR5HAsnLy7ylQ23GfhGkzqrGskJUPZQhWbD
sNKOJbid5aE2bqQf4RqUnpv/0C4eEHxnq31jMf7AOtDf6s5k5qERMIp2/eFq11mpsjlNR0Mh2hue
5qgwC+I3WxO46T5W4d7NFsxRc/gdN03zRfh9NF5BnNaHuilFGZtDU3zVenH7BCuaohPbuOad3eDM
jTWeqeI0TQ6tSw6H3D93Eax8K51I79gGLo54s7bgg7Is2rTKzPj7jHbAW9FBBr4ae9XhNTON7jbf
cNxhMPYm82Rv45qfzbgRvmIuzRFWlFJezJvvc8AMo7rmaDYxNlEMzm5EazUpg7qaKG2ELVkuXuve
qhWLLv3OHj1fjlyuSzC8ax/roZ7DNLM8ZqgyeHzIjgxrxMYWFJjZDzmIvvkq48399DCtPlLVdAWd
ryy4j0JdLbEYK+HGzjA0T8SESHKbNcLivSwufibLW52nDd07akJiPiNB2miWMbgSotIKlxckpzmy
e+qglX3jyzm6Napp+thnRXHj6yG/LQor2C5aye7FgEWbqXEshcF3jPJYLRUV+HBB95hUm9y+EfyR
gfRebVcprt8RB4tVMv6wHxSsUmIVeZdvwn6sB7Pm0NIblvd69oMbIQFIRO680vMuzHTuh+h3JX3j
CbfKdmXqDem7awxOiTIKkG1stnl7tMvVXI4O1pIzrxrX6VDY0EdOo13ax4AO9vCxtrIF80Rve/qO
/VH0iZpwlicd+xB4R26Ej+tWw4Hpq6oVl8J1F4ZGlPNWXeLUH1G0CFPA0ilEVZ/Xnulez22Dd7EP
hhlXk0U1LbbRIYzX3jxkA9ddUzeHwYMYkzJ6r51OtrHN4Smw27K/UGFVEyeY1ZgfjQwY1QlHvos8
at6mODJm9VlAXbjvSjsCyEPXQcRCGq6Hdb4dP+P6rk08SN6Cq95iPkI8TBHWZOVV9ZbO2GQe0E65
u/GoM794TZB/8joYgxd2oIqLTgWWTr26b45TzfjbdGKpfBiDmhDLycLqLGJycnURLjPICypo5JEK
wUGMtmNu01Uv5RQvKhDzQfoS43eAu3U5Z7Wrs7YOgyZ1IsW63jwjuKqVaTWHQMgmuBId5s2YuGom
fClw8ybrKqOPmBPX8NhtS/ZzWaY8OGolmNAzCs9uzzBYoXtuu7D4jeUm47sRrFwLiDU3Xmbr/cOR
O6TFGto/uD3VFzaTpxIHSTmAndWjYtI3H3qczNl5j///0eyj9hYtd50dGnMdTkxKgs+BoWwPq3tr
UUluTP4h77G6k8mL4gZ8z0Tu3JtbczVqIEAHbWbWeOgnPICB32HZcleCgtjcPFsfhdwCeRyx5OD1
Qb3mscPmusKynMP5rwAozAeoACoZqc35HmgBgcPQXQv9BYH9cGOR7qgDEQrFfjPC5X3Amg3lol6L
uj+EpsiWNLeWYYCJMDRNjO7B3c48Z+Nv+V85tBEnn1H/dB4hVkyoCJJhWozdVGRJ+/j3/PKt1J7G
eAALO9hFmy9qR9h5zHZsxpzGo12ceqOWv4K6zZKydfP35jS+Lu+SyYbWLvNCuURV8Xkm6wEfAvQ0
cf0MHVSUBbfPKiv5uzVsL7bNxn4nd35DWOb5mB98Wq5/lLQvylTOgNagdynquH49xea0tFOsDR3t
Nn71Myua9ZPvtRw9oA0/10bY3w5b5B5mzyZ/Mtjg8aoGY04EjvBTrQMa0H9/+m8VO3z05hRXUYxY
L3UziCjNzpc9quKcb6mWQmi8t1Wf6CU0Pkw92oi57bZ33vnrHiJXpI/SysRGSgn0RV0tyLmVWMl8
qtPNl4ay1jCupypKafDpowzAYZShMzOuqlP1OyX+159NdW1Xkgam50R0FJ6vAXuHnIUY15NRVxtN
sDU8k0sjH6XdPhGNZh/UjnORhvGeFeKNLjifHITB7rpB8PUSFl4LEW2LvbL6Nq9HpD/9nAuXssYG
O8OCXcC2D71zaCTddxSs9UVhLvJC9Cr75fuqeKe0+frFB7s4yKGFRhec9uHzx6BKI4LL42HMMNb5
giQIv7OZDQd4IQ4G1U18pXtevfPeX+8/pLJIdmjdImS1Xo6QMEYrEloj9XRyhmBjfSFd0ERDnVcW
V/yBOP19db+x/3jeEQ/cMdFWUHd5/isNs5zV0COdlEbXHbupEgcAfyLRipiTm83PrBT4AfclbVuq
lmCUuFiQfhYfI3NojxpR74WlZsRMLvCrZLVdYuO/f8k3HgqXIQsDyQodgZciwLVa9oHUKicUAXC2
1hTPEeIUlXM0B+vn3z/rjVYxem1333coZFAVv2hwrQZAE9UGuLGWrrvylG3ij1FYGxNnLZcQUk3g
2ckUufnDDA4OUlthRjsJIGzDwzvfZS9oPq8r8mKo30fUFKHQvBzUgibP8/NdiwLNwJuuWqPZckI1
AA6rcAIPRksYHBlxg0Cp5foBrOLYhFkYM8KfhmFG743ieqMCG4IioZ0Q8tfvqsznq6V0QqOf4Jol
SzXah0EAodF7uNHrOrxrio5yd1P0p7wbQoJ0vaVidobjMEOfYZbXAvRoqg5zL9+jrr9eIfv3oi2F
hAo7zEsfxmgr2PwTK6QSjUiVliZmug0nVR4aZ8xNfk+o+PqIRApLLwK7CbJYuq7Pn8NkLObAgqSp
3q7hA3ZegATTBG1tivYEId+Itat6RqPjhfBh/r4sXnd2+IUcSHRDOC5pxj3/cE6eTraRzpNh6EQ6
LSLYh7W8521545Gy9NgLOGpcP3yly/P9Slu7RrEggfxUI73+MNraOoLVkfCO/O09+87rMId7jiYZ
OwVlM22e5z+rpmiBzImLlhHu+a3XmGHaVm2QuBMStb8/wTc+KqAPh0l0d8CZLwmmYDdHCwZNjlpo
1qmeZHVQqGpiPWTqvQN2vyZe7GGcqH5EtEvzmh/2/GflAU61pcCjrqBGXPpz2z8ULsQ/+o1teF0s
uVrjjLk+V01kmGertn/bC5MWkWSaST9RT56DrruAp1BDQzL0gfpNdvRnF/tnDejtQiCYfec7v/l4
bGCOKMC4/F4OrVwihWg0ZzdRyap+taDZjnKbvbsSaMX539/E6xOFhjXvOkKRyBYmvn3+eBYcdrUI
WyC1HFjN7QjlKkynblA/IbEC0wj9RTzCG6zGi0q5Of0luyyWp8Eu6ukw6nFoAP+jHEsdmhn2XV9E
efROPPRHOfHsFaKnCDmF9w4PssaXTU5nMmUmTF0kmpbh9pCXijlzK7aPKBHUsWF9GMsmTr7VFusJ
dFy0fUZvJNEW10GWQq80FSAgH/YGAhr3OPRDh0WwH6hbh+xlAHtSGjd+BeIvVeuWd0nTAvGKbYxM
fQxvrF0vGs8Zr+cGZs9hErk6yNws1LkxZyYtCQO59o2kZ2G/s1H+3HYvfjqmor0vzhNwg5dnTZY1
JK9dRixIsHlajcHAG2+G9TcqEU6X6nBuqgPVxKBmuLsr+iNXK5Uw5ITbNYYgVORDCY4PSbsf3Ms5
qMDJ0n64d8pq+xFAoAXFErm6S/yJVx8Thc3fQJHy483F3cShUmUh6TOWxf3fF96rQ5RqJolOxJ7k
P/Q3nq+7Ic9ETRRcAEkn4YtGLwD5sK3viChfh1foCsjaHI9gnmjy5VgQnhTAiGxCQjpn/VXVzJE6
yXaTRSoadzyVOjT0523MWgrfZducocST0G/mvkuXnl4nFTsvMtJcTfi4qXswDn0JVaXfkTy9fhqY
5ZDW0sG0I9rs+5//l1jAp/BtKRp8SQC28JTPUscmaefhnz5zNjrHYIgbbN9JLy4uKiRexWalpFQE
ORVyRAXJAq6sf2fVvjpyUffbAb5qTrBgT6Oe/xpjd1nLxi+Tte+L1Ct9C4Qc/JwNzFB3glDrXy57
7yiRypUXIwN6vePff+mr+IBvwPPE0I1Kynwl/IEmuDiD5hu4dmccpWt2cYBD7WoKFDDWxpnUwTWs
6GTTNvzw949+dW/z0RF6KbI3VLR055//eEUTfjZLg07rOmiAdqG8puOYfeTQse4UzPrk75/3xtLZ
c+Ngt11BSXg13I1dju6W0svU1+a5Eu7PDYf+O280eP0pu+WbjGj3dO6B+fNflZGfT2JbqqT0G++h
pmhdH4vIpbY/EjUUh0oCsqRdWeDQKc253WlYt9PWY8JdqTQNl5TVlluGuM0/DNcSU+xu9I2D2e3m
fZ6qeHDA/33PDCCDSd9Jqu3SXvVHhG72jQiCCWjRWgYzEPHOkTFTyoNvqrci4zDDsXNTzZ6Cc20Z
KzAeUzakSF7Qzbfd1hsjOGsPUjblReO+RCyY/QqFMzBGoWE45bFZlRMdaNNmTbwiJxZpDZBpScG0
TPBkywB+Y1TnuXvkolekYdxUD3aGKTsdqbPeuXSauk+g17LtUtm1Rp+ulmk4qAY3eDJJJSyGrkLQ
ielyy68ayZaVFnnvqbQqCoBvpT939mmqdUREoZ3u1jCyANLeJmljAYH273LEWFgglMg+Vca4PMne
7xESmNUqH3va0ede0APKJSeEgvhndf2HW/Lh31fNC0DKi//5f67LH2Mnu9/TSxrKM4DKbf+rvZ/G
X7+m66f+5T/5/yE3hRX+v/+HTfKKmvJ/Rf5rfE5N4Z//DzPF+he9VGghwEJ9qkQ2hYt/M1OM8F/o
vTj48GdimKOwyR/9B5riBP/CZwTogXmcuzF61yL+B5pihf8i7sbGyBW/A0+Yd/Q/X+zZC3obmoLI
jL343zED4nPCXeTAnMHofl8SLUDiZGNTI58mXABINZrSda8XU3k1hXQFQExhsuop7lLMRXc9VKc8
0jUl4f3nGjDSsABMzg1hlPnYbGvuTHPc+D0gqmCRcPi/dvmkouDA9t/MITYr/r/xCdGMZd4FQW5a
dNnnrVztb96Og2sfi1FEwPqUYatVxbrwCvdzUIo1QLtI+ePeka3XpGszewu54+oth1BHgYr7sB0u
p8JmNmNliaXA12fq+62WtUP1vchvKFn23Gbgu+hl0VrX8DuW4mfu0OI8oSAwi3O3Koz+yvJLE+Qe
twFUIUwzRmqhBijPwPTSbaXxvkzXUAsM+kWu23pD9ehS91YF4r0RJB8kAL/64nY2Z8tBLAgW7o1+
U+FJ1szYuR5mqqQiQgNz5hrEax+Gco3MQzG1CnoJCkvzuE6z3541YW8mIH2n+mi3SKliUVgeNNe2
1wzknBrRpHOHSYmtvAERpIivdpoqdOi+GwcGVGxumKc9iLLl5DrS9xNDTSi/jmGoGH5wJF2RIzIM
8oZpPjSebeb6YjDKJevjaupd84J5feqcaQOAxEbbGr/DXClW0PuBpItTNsUMNMpu28JGo7uAapzS
zbDQZF7ktovqLnFz2FP3yPkDhv3BfraOextTxUFUKxBwnrbAo4ZLOzQ3ZlSi0Zn60V6PDUw0RiG4
udE2scxasz3TtUcnxugsjULFNmiCrkYY9meN5ZBT2L4Jkaz2VaAPUVcthGeS/kuqNzmsF7n25Q1y
awk5clZufVrapWGu1ERt/c5qIr0dBHT/Jc1yWggoi7jUSBgaz0oie2s/w2HmVPW66rGvoylMCsKy
z742ObAhbvYftCFCeIh5N10Z2ThebwXgizgoAUjGkXRJvZFh+TNyC38XCom6/TLhBXLPzaLPf4N7
BWS6WYGiD5TlrnmVVXaN+6VSqkvNAtH2mY9DQKRF1kQRGATfuPWx0AOeqMDnJQZTbNsLrxfFVwrd
q32YymYHWWMunWmodCW3W7vKDCaKkj9q7ZEO6cVAXpQXjfHB6r2pTXI7B9AoWjOSR1UZEJUnq/e/
WVEzA9X2IVgjiF8ZZZ4bzkZPM8wGeJSMFsrpvpWzGYdNgUamq3L6cWsRcI9q7GwgE5X8ukPXftdh
hbSK6ywvU6pDqEnoFqyCTszE9M1RhgaLKG+rj1HXzHNKJN45Vx1p+KMYh4CBygPik8RUZZkfnH6O
ngwVBENaM6duOBojJyYN6m48wdfN6NlD/P/iwVa3krqF05ywW/Vl68vhqQoHOxexTQkAtOTK+Svn
g1lo1CRuLZzykE9ezUsDuuEPRx9g6XzSZAIkOVE/hU9FuDTRBUaUZhFILzowcrHLXlsP6yik/2le
usq8zfpVijvEdh4T6UgsGTcQRWgau8NIwzp7Wpd1URkCu8kgk8JqUBQ/1cApwcbShIKF7FsPIrZv
RNq7DWHJKjf1BOKLs3zO7fpBiiJszyLDHtzYryuo0qVerOY4Eifoy6brJWFrr/ppuK8LJ4AAsGAH
5bBFf9Lk5+xMzm1OilBv4V5P6ZpUSWsjqWr460WH3BENTpEEkpP7QIO2WdN2oQKFlLBafPeENqKI
bkqrnZi1Yu/PDH2Ol5XfV7+J/NswExD4rSmCbhEbWej254qwMHjApzzZZ/up22SHOaSVT09uQRL2
szHYVWO86s3g8TeL4aOJsJVzpLbQt4cydAHcVn011qmzNq4fm+vQ9edMC8HDUpX247LaRG3L4mnF
STq7d27mz+uHTTXWUwHtjhqVqrb+hA65QAtZW3bxFT28KY/446FBrDbs1rgwzBmdErBMcYO7dFtP
s+/MCA/DeQwPbkf3Il4Zinzv27P1SZjWpuLJLolFC6NFfICFIaiSAIsuCgv4GVtcTEF2JbKd4C4q
SOWpa/V7g7q3Qd1i+u1pSBYdYy5HOEh3vWsXzckZ9fp56Tj2jhGt5vKcd1xEUPcX9tYcDmV2sOdC
0Wi16wX+5TgGtJktD8DFeSY60nQASWa/gCDsrUevDFSbet6AA6NaDM845QPbJxHM8RhPgMhMwZCV
Gv2MmNtMxxRvAa+sfZN1O4YxgindipBnU3TiYwFpzEPIVFLZd1eVn1DvUTIb2jHPmRvpDgOGm876
5O2+8dQaDMe/tqSLNJCWQOicHEfo3004D37sIYL5xkLGWRbKknm2YLuL/HbGaoU0NWiy6iJCj3e9
WmL7bAjV1UfYJEF9s0FN8w5ZEEYFjciysOShKFyeOPMwRHShmzE8wtPs2pNdVuO2k9OQN8Beln5w
oOFNAfPQ1rZX8zwKc7xt/ck1E79xC96RCVO3YmbaxDXgWr/nkEJ1XDIqyElN15fboZ175cYIFYIP
gn5HFfdN5NVHnu7yCYFP7qQ46Np76u7+t2KwxiwesC4qfH2bAo+sW15YQEoCYpepk5QyC/74gFfS
/Ni3I61VYTcN5xxSu+/aztrwaBuZc2epfnYu0MaG3cEiuvIPiy0DeUl8pcbbqGG00pjaHAPuxRAh
w30S0SD3GhT5BgrzCizv+plp5GN1qq0u+0HrCtKOWcr802RFm3WZB7psb6aFatcPJBHrbzeDa431
HploIkRtUAmZfW/BIThMfWwS0EQYAQfvrBwnmoCyGSc/hbLfjkmRN5a4y9ytNphqW5b0PpaOCFC3
KDxvrdxplqMUqwpiX7bDEbvDIBnJwtRHNjSVVAcStQn4G1VWDEKWUbt1s85D0oV+/mQ1i9mlLTDj
8SwfOyM4p8dTP/a23qZbS/RB/xHawzTewzGS48lyuvE3Pko9HNzWzjIkcvNmXtAsLeFYNzaF66Ic
VzQO8PK2ZIukqC7KsNqip7JV6D4nVDTdB105KFRKwxi9r61TS/EB+3M133sVUTRS57UZl3ozDkbT
ExIUpyIce4y5J7/jZwA0jQxnLuGSTWZRlV5NOSV35BUTGKrfueGZG0gcMygQU1l4Y/VCBZ/pFd10
048msg6GoeDqNaqAwQoWGEHoolHHP7Ki0JsuCoehXkTqKHfORum719y0hWaAxcBwBkP7xYMGcn5H
lJVN3NkOSW+WZ6F5jjbQ8eNBbowtWTD3PFIFC8GGe9T1GBXj98TiEVF0Iuc+fEL55NDt7ya3S6yc
sa4EWQ0lQy669TpYlvF2biXsgSyzlieil00dyTmFh4jWHb4FQDg/BYNGqZPNQ34Hz9xWaednrY4h
cmuwupDIHjkemTy/RIXZHCrGARwzZLaEWGgrxdEpi+BruQoTenDvwkiK5Gp48eyY1W9HuUt/6ul/
N3FXueMX5H41yLOywzK/9Vv3OFi9+Z3/ZqO9cgwsy9xrfMd5cLitAP+F4Rl9lj5PNRqI7xTGVoht
8z6WAETYdg/MuG45xGfnZyBsHJpmvpp9EvhQhZnchsOFqnHJlZ+PgjE8ReHrs7xZcnTKrbtgVTVR
RXG31OPXDcl9i/cZvUJsjPvEq7kY/h97Z7Ikt5Ft21+5VnPI0DmawRvcAKLJyL5PcgJjdug7h6Pz
r38rKOpJ5LO6upqXWZmsJCbJzIgAcHyfvdd2wXMu5keRJBUyLBqG3BZVweTqGtNI+0rrTTiPOXv8
sJL85+j+L2TS/+nw/vytqvLhv7417/+1AyXcYIn5E376/ff+fpA3LN/7jSUqniAibiSTPZbvP07y
1N3+hqPBc/mPrGd+HOINy/mNdQz+AJbg5NUIyv+/U7xhub85ng0YCJWe3yjAffyDY/wvyjUSKZq1
f8KR4sVwOEb8so5LZ3/Mc8tUj8VYgLSWTl1dLRTNmRGFOOM+nJmriiXFD6dXezqZ6v0PWkQ+mtQb
GNJTdVVRWHlnrabe41/7IQz92zDQzzLn92/PJ37Et8YB1iV3/LMgiK7pmZI2use+UDjP7PFYcIjQ
Me5e9292VD9rjz/+qpMtg80yav6vmXrFeTtJhVaPkCPbaMRkuWX5UvzNquD0tv5FNjn9Nads+smF
AT0Al8Mvm7BZ954hVZ09TS2NcJbHFF5n883St2ZEDXC/oyiuw5mskvKB2SW40r1xWcrqXGYn+xst
JmfWWOqt5tF/T2uB3KIwU6SwruXOT+5Kv6dudiq6Q5F2TtQNWbInZySoyAnNv1kgWj9LQL//LHxo
bDKcJvgI/xe5dk1cRzK1nAI7RvYO4Mi5mTMADMhWzc7LO4gVo3Vc3NqPR5fxmWqeKAWUGdekxujz
0Xu8jJKl2YNwp2ILujP//U39z93pX9Ypr/7vpcWrHGnxr3ek71//Q1oUSIugePAVnHDH7Dr/uCGZ
3Kjgb5H3CgJsTdDoeEt/3JVs5zdhsXAIIXRxX/pOefhDWrR+w7ziIUein/vEQ4N/ck/yv++h/iIt
Ev3nskYGhIPnslT7lZ6QS6q8077Fu17Z03ldoMZHTDIUSM29FO/wHwriFixF/QMC2cRoN/TKhAfW
JgaVio7FEaac1vKGA8hUHROifu57Rtthf4Ozzbii/lOX+4T2FY3dtE+eqy4Aibx4S/MmFpW9DksR
XBIXt+hmpCQ6izj/Mz+bsk1fZ9vqaAiyLX0MbIi5IGZwrNG85J/Thk08NrFqkxausJYEfbaAj4rw
bJVuh8CjJG3cIh/UI0Zv7+QxR0MlDtb0XNBDxtZGpE2mP1dN0e2FN60WeJiSizkoPL/YdvhUUsI8
hTHrmFOda+5Xbu2EuYSYzI+mZ2yn1zGsJpf+OmowfXRIQqkuXFJfOVtVJEvyNVD2iiYoCGJcMWA6
FhHYsQCBUHsZ8STGRwcrsCGS93Fsx+e+XOd1Q1IDT+waNHQlTtM0RLMXTHern85lZParm8bmOGc3
kAFoy3JGxNCWUigZE/brJQk9alFjZZrkppJ2sJjWOvuOTSyuaXYe54l3qplUmO1WIB3+pjXC4gqw
Gz2ezurVb3QAlXOklia7D+l5YUlRnjCr0oag5Iria03xIRbRKhzzGEpgjeTSSXlGlyYiXxnSBh9l
gH2aDYcX96qsEEngwTmOFYMI/mLNsxqiKdDXVL7MW7onl33e2s5Ocny5yymEe3PtENuPpO3EIvzQ
vKxoGAfN9dXENeLhk4aA/94IeiIi3AFei+ZgGoycLu5OiqSSchvQMnFfO+NkzsiRrU4OMyiqJvao
kUSWABDbPlB+6JCvg502fk0JP5QXiINzcNG4EMqoBhPk6pK95tHrUMHZ1KFFDiAc9FUH1nrdSaXw
1ZAN5I2lbwCOL9cFiViU+fZBr6I4d2n3wazuXUztcon79nOE0roJu5HsbIIrnQP6GaGDU8dbAhIj
F2Ns9qHaLsF4UQ0zEcWsal4LIR9WDlA0mqWnTIF5iiz4wdssO4ANCxNy2BctZ/ZJHMpZBzsp2Dbb
nUQFqFiIpYumXcZ4UpX5VLqJsydnM+z0TGtHtXY4tfvxAlU6tua83Cl+5sNadXsOrE+J6ZDUzA9D
APuGUDdGRY485ODksqXl831YmhcNtonuqnMOZFu9sHpzZzf40GwsUfI2RZDcGKu27yG8Yzqa9QBx
ouTaT2r6gmw7dqjqID9JkQKbg/eUM+6G3C8NMxhWY28x4xLVZQ/541r3ZLWyxBgwDpJFQWXMXwlR
jOdLEu49WsTCoedDMwv7mZ6TZ9WmR1gUX93ev59xVlJeVH0NBYUWPS0t8WSMV51fpF9gIdyyIz0j
g+IcChwxUTXKo/YrVIjOuObAeCiS6jlL0brqVDcxe+I5Gmx6kkpqj++GrnsU3fyFaujrWQORGqiV
KVLKxtrxcqHj85G7OnWDo2o/vcIydu3cguLL2WTyLi7rce68u2LWHBqmifYmVoPU5PTzpqrGiSSB
a29tXS9gNxrBjtTU+abzJh0ly2RHsqtgzHmtuWnskRmkUl+dXE67QnjvAfrbZa/N6opWh5u0mebY
moiyW4kXXgx0XEUz8i4HwiG4Agwoo24Ud3KwnqvZ3BWtQ8lk5pa3KlSHorDVxmnFGe0TmEeSL5nn
vjZhD7m6CM24cpdntXBcxcGc7FIKTeiIGrLLJi+jvqSfCDRAAVV86jaGcOJR9hIdfHB5FZxLh4bZ
87S3i+PoG3QUZna39crpPCiHe38cbjqj4BbCQjQeff3GFvuutkR/xMAk9yDXXqoqre9l6ywRGkUf
z2bVx7my7QMGkYNNKOKKnKcTp9CBNp0JidHpL9TibhXdcNuhNIov8Ez20k1fUS3ch2l2ryuiX60a
2eTYfEyL3goPdUaDZ6YogRKzfCQU917THVCW+XnToUGTr3ui6vcL6ngQcbMxrha1+uC8qipSRndb
5XQY5vbyqMxlQYyzjuasL9vTjX6u9j49uJE1rJEuPR/VaSXo51P96br7EgrrwcuGnWqnKXKdFs8y
9IH11KjSGzfTOL3Tr3EkzXDlWP3ZoGEB05Zzy/2thunPz6wClsiIrmh4onsnWPeI8v5pD+vRc7Pt
2nOEZmd1MeVruKc9u6JS2bhFWWNhEEqu9cU4Y/g/dtOgXjOKojpqRyM4eviGbUE0pKL/NNP9W9uu
N3UVtFHaqbfMzFfu+GF1Dj4VZA/670YR4aBV5g6N3omR92JaRd+NRV8rVdEoXYijN/uXwJ0LLTcB
pVjNgUd7mRMWsUGAvzWmUP2nqczyQbV8GDc9MouJujeZvAPUCbg7p9UFWj/x2PZtsRbl8kjxHQZk
wqzWk5vVK4stX1E/nVkEJHJoVapf3jhH6QE5UbE7a7baogoXp7hPzDwOdZCfnmNzUAX+Q4AvYb5Q
dV+c2aFVGyJqiO7n3q0d1G3IWcLgidN+2hbuwvqs55Zh6y1NjJmHjjIUkxXlWTpT/MI3OzA52cNs
n+fWnOqvrtmrxd8msoEztF+od67svQNynXhV4rQgs/aDAta3z4B5HkLpTvYjb57dTldrSr2buWbh
DXVyyy0kBPMVOjppuI5nhQ3QYBLZci99UbbiwNHBI1xXT86ul71O8X3AW/cgDpQLa4eGzkPzFsmE
ENoWjM9sKratbTog6+C5M7aeLmrSjobpdiyNaa6CGhK07aNp1XNlXJMezAfrbKRA6MvSVPOk4qxg
Gad58BGK0nRRraPr9stFUcw04DlJ3mfuHYYfmoZyUQMjIvzD9rqrSkEQx0nnYU8iQJdZhK+yGumF
5xR0Wdvm2BMtsipRE1irOz/g5XX0CQZANbtPXL8l/Q6dqHZERPjQ575Qah40VyzS5XAzJKbkJiuZ
rm/Xel39yBn6ek+wDk0vDVG5v4Ct+ap4EOSPFuBj/36xCpWewb/r2tccq1KxZYS6gRNU8DxB/sVB
n8BrvswI+LdxHcpp9nns6DkDkVFkXcaCd8BFgmJuVylbtkaKZPyYZnPNb2YQ4upFtfVSnyXs9RMK
IhjLMLjyortunpex0VaLBpgrXG8HRWUurnXgcGbd5lJiWYdLMm0a1sLZnlbHotlQC1Uszw2Z2buE
SjR/kw4e4S+vh7hAT3bYu1fZtFC/mlcs9vfNUpndyWuthqNDseMhIXvo77PELEwubxeDCyNzjWoa
8gDV7ByJhidhGXEIHduYK72u4w4kLi2iBliVU81vM6ieDYogZbteyzVt/B3lq2V1ZnWN7T5lbNCT
TTPLtow7ZMVwu/hZ2/KiTQEtTw5GRrK7FfdXjcgvDU++YFOnDXfJis0QlNWxVvawI0ZHIygRbiw8
TvcFf+3IrEZ7paRqchmEvZ+p5KO50kiHuFvqMXYw/ZyFxSDYQCvjAmG+PfMg1V2UE+FNehfnM2Pw
+7uW2EIkVmMUm2GYY8XLffS09i/0EtgHqqooaANucclPaWzDDJetL708Y8U5lAevp4EzgPF0zioR
9DGdj6iiXvswVHS9D2ZQRUHbuZfG1FUsxnzUlswonoqF/K5BGvOzoTmPtD8z/gd1194nR3jWEmxl
jddgHGtqw4zJf+6y0t+26Jhxmwa9tbPaYGTkIT2a+XWxA/kRvAV5iTzgLQlrlETeeg4jFoipV54o
r13gBRvqjpKIbXVw01te+cppNdt2ks1j35aU4i1t5kYDT0lYGOayE9n6arRiPpNlTYBPhgUBYwPz
POnPYpun3BKNtPTOUjA3u7Un4DHazQsPnCpy16V7geKfbsPSmKMaofqpY+VNna46D8eBhsjKBHRS
dhxM/NGzduHInYZ2dmd6Dgfi4pJNQ8wWG2VqBeOy9OpjCPp0N4isvZ3n/oaqiPqCXJnPaYxyyBJw
B+NqVQAFYd+1qWA1xzYbo8clHx+hYmRnheka26D2dm7qN7yM0ylFaVpHK4VmUFBM/VbL0xHWr9vL
GjjTxhpBvJTFUN33Kd4Me8YtMbtT93xa3kP0Dcdp39bTyhmy8CgRtPQVdWHd2ZgAuoCMsuwdG4sz
Pwmukf+Yu9R6qrhCN/n3Csx/g7uofhKF+fLfBRjbxaUF+BSJ9+TiotThDwHGQknheIcJ3UX+ICLH
r/yhCiP8kqg/YR7xB8JqFejIPwQYA3MXwDETCzc67umXnH+iwHzvovpTgEEBheNxkin5Hr/j0k7C
31+Mwm1mKodGr53PnG3uZaVDru2aU/xY7bnDmzd1Mol7iGCsc4tFq7PFCIUR2X24vqcGGV1OwUH9
rUdiAB8ylMuL1Nl8vUI9+apy/FF83LP5WRZ+z1WsivnKVV4WnEO6kHXkhtgENlYtjbfJNbDvhEYR
0kJYNw21TQbpArqzORJGVTmG94VYwDH6LNSWKHCJPmOdxuO/T2aaOJ/xyDZcduz0H0jxmpISxiz5
TJn76rgktL9ueYTPYWQOVf60rgWqE65a/gY/74oHHwOMH4WGENzL8PqYnBPHsYgpfF9ot4E06EY4
Wk/t7V1vYrJsLPXkznm6HLu5bOrtAASUREfKkMzybJnn9NJAzN37WIfbJZ7XoNMYQg27oPGTIt7m
8y8fuR+2vb/CtH4WtXkj4VuydCDbHJJuhav28xuJM1pDt/DOaAv1r0vTn5+TZAm7vzEH/6xp86ej
OwWsNgiRYkc0f42xhhVT52Rb1zJfJz86tcHUR9nSun2YUp3nf2d9/m4D/svHk9wyn02LpBxmZMqK
nF9054Z9dZLk4ysSp6zi3imrlyb0628M+EN70LnRZscQolO/Zay3G2xeWdjjSdRy3tL/2Z236QJG
BjLf/KWQgYtpgzetHz7wswUWIOZ0DRsGPiu9WUo0sI1KVWBiXKFq9ZyFrgJLNbCh3NhewmcvXUKM
s07PsxguKvVhANLopE1qysA3+BK6S7DqhrpxgII8B+6ag+1C6ZnBefgBQn7qWuRiekpqRmyJwCpQ
mYKHZHY66rGl69Rb7WsHz0TQQYQZc2z72HNkd6AWYl6Pfu5NzL8dAIkdfUzjuwmn6QXRDoK0IGkA
eml1p+zAGO4dRi3x/PW5MIK9EJX4UEEmjjOCAfyiksXCpihx8qH59MOil5UGYLxA0xi19lqAW8FJ
eC0p8EUd0jYdc12p69ey10QE0x4DGcUJnkFHt9Mt/j6kw+JmaZohPOZQUeeNo3kJmDzL8pUeB1AT
bCVzZnHbZylAFJFyeuG2kFsQeuxvVkYqMhp5olsRSxMy30NmJPWuWsvGvgNq5oYRUAEf9aZrx6vB
qQdx4akaddKc5uQ4iIQuXsJfZXgu7SoALgIK4zlzwhMhTvpdgyeA7/PodtSpM1UV/QWzcVWfFczQ
D0ATOK4aKTShHStw51ljmgg2iRwNeGYFW6ltVg9+G5UumUh+qoDezgXjoDr1PPNSeCJc7jvCHDme
ho4p0RwV50NoH8GyXywX5tQ8AYWJ+qCf8YkwjvpHpyn9C9DbdRNnjsNhN1NlkcH06PJuX/Qn1obf
cJyNihlgwJbHPsNJj1nvqcSF+DGzX/nI6HDRGxQllTGja68/Up5Tn0mbsZHpA2N3zK1PHxQ8yYsg
zAFMaIl3fdDiyi7YLh87+L7WLqAZ/IjMhcEF2J14dgK9POKf7I7gHtS2W9T8seBafc55Fe3Yd5F1
IxxABNuAxZSAuXTNnNlBs8bQak/yxgvKNYgwSzUN8La1sBlcsDTGihTPtbK0++bxGj/jZmjvRJZK
feC+IouIJF8ZRAC6JgP9E0AksONRiSjJ4bhgeqFJPjbzVnb4TZv5fj2Z83edg7lw45YrVN48bRrQ
Kaz1oopFALri7AdnChTLZ8VdhrMJGU8r7pWQj6R1FmsLJUg+WFm5fIhxxmozO95wJhaLLDCRFCkw
e9TVB29l6cfJyqlww/xIE3hAI5YL4MhLbtsqc4pDoTt6GDDZnJTClRPTJvVy2E6T3QavgT1WlwYQ
Nut81F3wmdm5e+1W3vyR6bZjudc7iMSmrCp6j+CUZZtqrhodofGWj5ke5aXPDP451tz5sD7XyUtX
Tz2Qm+YkEKVWx71KW7N9H7pDd4d/gS/jSnJSmmmpoWXg6/zr1CxxUFXpLP1dpXyj2QVkKt6a1O2e
6WNdM9pLtMIqZthVSBrMwVAppoQPIXd61FgH59AOR2N4l7AgYDT2c5MXbFqomq1WlIS4Scz+MeEZ
yUkMyffD08IrAI0RkN+0YWWu6DZTcKFsh7PCW7M0mC+MHhQcRyRkb4JlQx1cIMe3t+awwCbM+qWX
h7CqzdHZpKl2273T4svS55BMTl5b5E2WH6YwYH2NlmDKxvFoxEAAhL3hHuFDIqtD/7yswDjiOZXd
rb12MxQp7gUTDaB2fq19kIOR1xrp5VIwvm9hMHpf6biuAwi/VfORe6kjdl6arY8EVBIPe43R2BH2
nfwAbJh6RQeL5WmAL6id3zeD013BPhj9GOtSjnVOrqu1r0pqF1httdD9M4eBIE6ysk3jmTgTdLgs
MJ/mQVkfMumDd1ELXlW1ptk1q33jhYQemDE3MfLPIl0dvUm8qh+P+ZCf4Hq8kEh6wQAD3w5GwS7C
gX9IuBK6GfcAgcCLwycNNqkZMohQ42WmWxpxhhFcT95znqaPczjBNxB8rYpdMCdsL1nx2IQ8A/JV
Nw+YkQGoku/7EnIovubP859bKc03CHlJj2g7dMw+jg5WLlQce3EF7k9FljQnEXcp2yMolnMzRBh2
imeQqoYbeSTh8xhq0NxG+HMSc4PPVPRbJEjnNYPNjQkcGBeD3ArmsjdMdZ1wE8aPXKEPY2wvXPNc
1PQ8pqbK7xUfeBklgOpvZWlz9+8qivxsNw3gfvmQTuM1y3mfMnxFX2h8FHhqDJ0hDc2JzmK37mi9
X7i8NtgG2XXxKCxv5mIYefSsIR3keZmpG0szUeK8taq32oG3uLEYlj77aWxeCOUk70hQFduEIg1e
4AHx7lsAD72TPTsl8OO33nsF2I5ZculWyFPsH+1tVS7eA+0U3jeFffdLrbjqNogY2A/Nkq3nTiCG
UOicUn/AidcwAS8GIRPNhFn9pW4S74W+Xy12RCNC39AbmgyX6rycZ3oSYYim2LnZHbaf8P9Onmd3
sK8WLrOvLf7/N+HP6uTdNMCGnRoWUpg7sFygb5X+dNEFfiV5ss+ZvBmCsMCvrRUhgpwDOub+LLsw
ZJmsIBYygo/LiaCHRWEsKw6cARuDISn9ZpvR7c1WUPQVEYUu1xYlkoumxp0sJAdwzT7jeU2dxI0W
IzemuwW62UTsbW7uBUB/IAnGsPQHaWjFJ7Jx7UVy5kDzdpdoEq6ypqjzpLBegcmnU7Ex7XSlRwJm
P+4OmHlrI8Z92cN26yEdsv4me9yRaHgucwbLYy+oREl4rgdpiRqZzmLeETzj0LCpS6nz15ymebqT
0grFv22TRFxUHXagmcnPZp/D7Dgl9Y3hrXO3RgbDhB05lRBQI/FFlgWKA7Or4TA257Zxs9KEUV4E
Y2iQxl1M/MbvtgT7vasbt/BvSonh850KZ36eIGny3N1WK7fGMzOYzBBdOFtKc4Tq2qCzwlxt812X
2LKLiVrzU4g8WDnQkA1Zfew6Y58/DuDbRBUXfVCMT3rtdfuIe7u2d9VQmsnDWNTCYefp6NzbMZDY
2CbDoehpA8Mpa9/mGW4lf0MSWLIq1RxBUjTlhQmclIHPY9Ro+G7jBfJrxrYl8dqBIKwaQ/ISqNDc
IFNDw5E2U3e4NLI2ay6aHp3yErHLV+2mM4LSLzbZwvGXyjnZm9dj72KBZOnizLddNyX2vT0gGV3C
TqroKHfW6QkSKr4lq0zwepcruCzW+7qOrKRwnec5W9bPgbRJHZmlnE6Ji96uDg08xRcAXVQ3iiWc
zntvzZGhymRmSHEkj8OGJMiDwYS9bBrakrxtntSFxZinKHViQT+wkuaQYVK0W9JMatF/EnXBbL9k
2mYzKofRtQ6Iy5VGC9aiA1uYhfbRmimDiXp8pMQPHF58Pl+Jxz1K+QNHV3dlw8bCjZxhryp6kxQ2
+nK7SgbzOK8NtzsWTp3m2yIkFdKyDcRzHUAA3LTNIO9MUef6QF1ZbW/dxGTAXwlG3iyBw3fWnhdT
TeawNVGENgzuOYeF2WUY7mEyObEIXNCUhIfe7CJ03jWn3/TFMPv8paL59DZtmwRVtJ0wHrNgg9yo
p2V+t83JLm6SFtzmFpaVj1LfhOPKj94SF/IsHt84dIcPyUciQzJc8kMgoQ5uaChhpQgcrOL8HQi5
nE2ZPz4urqOewNAy6K66b1iMTDl7KWKe8y1K/1Bs3AXkzT4bnCoAeNvxgpHNFddW4WPdZz2dPphA
xL5o5iVckDwhYPkWnVPtQKdlXEJZql81NaVs5Jas6jek9VETEL1z94ylUvDWJ356m3i04cQFFJR1
4yE0cjqD1M1DCVNcwiXCguc/0ln+u3R2Qo79e+1sW/3X/bdq+vbe/uRhOv2mH6bKwMdyZNmmib4B
M4ia5D8kNCPExWRTEgnKgX9gYvrTWYl5kgGBgCS/SWAycv40VuK5PMlmFroXkR8bT9Q/sFU6p3Tm
X21+QuAIsYTl8mdijQNp9LPw4rucnR3tQfmeuInivrwvuSl+syW+3m6wwzPCiCwjawkTlB4otR1D
MhObgRHIYUEWWBcSAexGoTFGHJHZjxAz4Pk22IjzPOXE+qVlQ3vueV2dxY2XLtdpAJYfIUsMZ1ao
lrghYvNoiSr/igGquRuAt564ruTDhUyxcpDIOe/aGnIrfdtnubBZ9NcgqJnDerZFre+/SpYvsS1y
PcbNOnkwIGQlt2OuipYTlek8Z/nJriPI8Lw0xdCt1Ox65mWWDBpQo64BPcpV3dYW7piO1jMyzpo9
IJIgMNfdyEEE4PJk49ke4eQWW0tX7cGpbFGznhQDyU3yJ+GhOO1ON31tezSCLUX/Rba+viAVRHLC
t92vuUJmZa9dYRKCNdkWJ7JY+NzNqfutrMV6TDgnxPBH5q/2uIK36gYHEDKR6wKT3Ib6zu6drlM4
psLh4LMBVccjkTeg3qosVdeVjc0ykYtzCQU6K8h/lCY2CajgnPWbMvRi7QWfJvCmh9SuHZYFAyvl
SeuVvOViY1Yz/aC+tCqjuGpAKLp2Vby35DoKoiAAeAiItZOKfAIgOMCMynxMx4z9o88a6xvmEtOB
sR1mHClYVZirelnKnqil20A9qiEuqg73E3hmGRMB/FK7ykljlVLVQwT1KhGEuTfsXNPPhIqHPeBa
BIPCwi0irwbW15cyGZ1YydD9Osnsa5nNOlLCyH3CnOlw7ht9Rp8NqUy/n+147P1870Dd9Oeh2c11
oy5zZVyu3niVDhhs/JKAVVQHBIy055cH9G9j3dRGtd4mveldlo3B3i/Ihwft1+WbUCkltyso6b3o
IDzzAQqCZ7QdJ4YKTJC4Wx8YxNMdCOjuoCABa54mgcXgYAOzHki+b1OpQLUVmRA7WRX3E5LrfglE
lEKM2YSBqraM45/eqSzZWOwJ9KthfAiLx/VCQ7dsCobCUb3M9noLVhMqdWnxhAJoe5EpNmcFRhs7
G796ZO03CT913FgOFqOTUs3qmtNUaOx4VG/HHsvQJhHAqIpqXM9ShyndwhC7a0LyNXPiHxYV3jL2
8vWF1TyUffgxWHzYg9aut2MrbzqBGaztgFLzCAo3BmqD3kq/1XdajfTQ14bvkvyCorPtXIssKpbZ
r21omi8S5vUutefZZqPVNfvSAyXkVvZta5YtY0jR0nNpEchbzPlauQsyWu09rXrAENIuzqttcpOl
qWpwXuQ6kSBUCF1Qik/Ded/gqkFF9EIytNaNHAVXU8kxTRirE6+iDSEAB+K0jWwiq4clDwF+Qhww
7GMqAwJKCfG2ohvdyGns8I5DwAn931pbuaLh5YYMN1gIh12bWHiR5tIzEnJjQ/hkg1e9QHBauQGZ
etouSRWQyq5ovnVD/A6x7ikEvjLnYNi5q9B7w8lp5R1X/87t8EYF9PIw7IisP4Z9P3w/SNwvhBXd
m5ZU5bZHhSN9l7+Wrp4i9t4lsbF5uamqwrtv+ZnA5bNKuylz0rbIKSBx9TC092kXJg9YxvXBLVW4
D6Qa4tL1y2NgdkNccNfYeT6Q43pdjDs8B1jbSkoTdijahccUw6GkWZtwDxdluZ7mxSKxWnE+6KsF
3jnx5r2YlwEGtsdApMWSHPHmLjcrSSykKtlOiFKnK2wZOoJGLs+McGmST8DcHa5Xtq7Psl6Qjwuv
8+6bHpw/rQ2Eh/9G+P+le/SEkGER5UIF8UDNm9iJf37MedIfEDhdsRvHtdmHfXac1+EypXwjQJgA
D548eGF7A66enL2d7+H+umeiWDbO0m9Hr9yfDkcHzwr+pgru/3/8nhZkAWuCEyIB8uHP35dr4HFW
GIt3uCWI8XTNU8U8u1HCgh7ue1tHTX+Dj/o1SfH9pQDkSUbBtk3c1owWf92ZoZrmq8gnsZtIt3bo
vcSfyQer8ljn9tGD8rcpm/Lg83nd0vdxks7HZlfKh6btn0s6NWMv0MPf7ErsnxdAv79BvsUyEWM3
c82v7acOOohJ0w1vkJE5nKCTZ1HRcwaoiXM6ic/J0g+WXrkBNm8O1yVhsXaI08x4KHPvCvaE2iRt
gfzfQJsO2zB2BZxcUwUPTkUnqB7Gzxo3K2aE4ni6jr5Pff/Ivv/Q1vzvV9THT1CQ/x06ZP/RXn2r
P4Zf/6jTd/PWEiADWaGgkvz47k60jp/+Zdsohtfb8UOudx/YD9QfA+LpK/+3v/gjI/Swdh//519v
7cjhlz+NdGDzV7M+lNz/aTy+m0kd/bRa/v4bfh+NHfM3KilNyqUEGzkkJj6Iv8eN7OC3AEk1CIAy
seGl9e7P5bL1m+nyH1j74o93EORZPP+xXLZ/46vZqgY2oQGT6Jr9j2bj77Pvn+s74FMnniFwQ/JN
XCkATn6+UmBnJKsK/XtVIncBvawC0nBJeNZ3s3yybeVuh9DDFuUF7W1DypwQr1hezQa9n3UJXj3s
S3E6OsOVVNPyxV4SFH/btOFyO91unIf1THADR82wHgwr1Y8Y2rJoyWhiSCABnrvsPbbZalAq60zp
uvN6/r0pSnVGWttHrlLVBWHBAC8PxqeNqkjZ70DijGbc2SLZ9vguX8oA1ztDB9auOG988VXU8FHj
1IXWQAOpM1zbsg3Oix5hhFDjUB899swovr2nfMaaDl90TcdfFZlVyOLInQcjxjmXH0zXJDrJCrsl
fazc7pbpxcvOlDmOT/ilWCz17ure1hBS93wrw2XNDRhCcGLduMQGIuVac9yC1j3zoNsCxW6URUSA
wyyyBc/1zjoOI/nmxMmvXC8zzwucVLXZLTez/xI6443KOWgXlJt4ff/ZO19FRgkGgttxGoJXWa4X
TjNsk/pct/mRZ9ujX5MWK0kcnjK5pinvzSx5N5IQ5V3OLx3Io7Oxm+xr6QYRz8hsIx1Ge7vwGDqW
4AJHFtviAFaBew/Jpdu607jL+nndrkmWvhYFs3jWBW/CxgudCX/5Ztbq3fNIlpKetr4sYviS9+HZ
bBtHNCBi0lDfUC3WYk9svX1vOHx5jfx0tfXILfI+EeZhpQGglHI3ID5iduf/4d1z4zF3GK9c8HsU
d7ZyV3RBd1hrcGzScO84aj3I2uovCnumE+DUFpMnlM6vvKaQJ2ZZ6v1Uu4597owF4dc2fxiKeWXt
SeM5u4HZtLfJLM3Pdub9oovOJdRRRkZGR/PGq9hI49bfC6OmnX086x1VPM1ush4X34tOPPlqepmq
yhvfjXy8J0Iep82XXmD4jNQ0sBytWdS0azCAbO2y4P9Sd2bbcevYlv0i5mAP8jU6KiRZtmy5Oy8c
tvOYfU+w+/qa4Zu3UkJajkq81atPJgICsYENYO01WezdPuUpgTIUTmh9HOy4LyVxzuJV3tYYQOBz
5XTVdG91+fDNMEX9boCQdAwcmZy9lNPVrm+tFbdTCgJ3l+vxLB2qT4ghMefnELomQ4ais+12GNW/
k3Lzz7VbY7kCovKcjziMOH07PAalUf7Ml5wUKC87RiPuRNMf4MJ8byaDQm2ehX6Uk6yc02BU05Hn
p/BAGpscLxrnc70u9pNlLvLdUjbp19lxcJYb18J6ik0Lh/fET+69NiA1J59N8Q7OPgyelzxYq0zn
nYlEogSHvjniBjnBgKWJhavpbphW8qwKhAJXXNVTVRrxW5dLfEz7jSGmbG7KP/I84t+B0nX2FsKJ
j6AlrLu6jnkireviDY9WxU/uRiVuCmvjcl8l149FaTbx0RUpyWG9JbcwedMT23+4g8DT7KYxTj6W
iPfzzo2o5SaT9b+KAD7FTPVjfUOG5MRH4trFPDQM3zlO63xsZ8kCEiTfrYxXDyRr9PsiyO5yDgmb
wKInS2BZUfPzY566A7M84D2AA9y5BYdMopUad445mfJbWYzVnWvJ8Xuz+FgkLbbn/ahtvCcOInbx
KLAyNCQ7nim6Q7WhtMysbHpooF0Fb7A0sj5Kqgv3i5sbRlSZ3kMZ5vKhmmqQOH4fO++W3hr3Y99T
3lOs4Skx1v4895SdCAvkyK7Dq4THvqF86Os5Pc01LDmjoB575w3mITc4CC5T6O0sav4vvj0rhzgX
NWGSHN2qenCRz/cyidrqplmm8saibOoGHg3ckYlo84dkOlNTyfWB/9MIm+7OWVDXJ0tJndVAAcsp
61zjJhjnnOvOIj5dXCyGcNru+qqz3g0GzlQ+FQkZf8O0+J9GxDp0KGvfb4NnAvr6dvEwpKC8FR8N
LhFOC8f1w2iOI697w3yTu0N8jIPO58WpaL4ZWFU8cSOD3DOeqjc8muSfjGxOz2gXKMp2suR2zpGp
FBweH4yyXx+NLGi/Zquf4MXLrsdCvQbxGW2Bzd4w+u/H3qjvK4Q8n9BQ1N9Ty98+ZIsTH0yfk0DN
3e4pqKhu4cBdHvzajM+4smw//vuE7P8t2/r/zaiNROlPKde5/udLo7Zf//v/ybhC8Y/LPR8Xhyzk
FhszeqT/ybh8yrtD/glLEf4rbmz8l3/J+RzvH+Q/cB4of3TwmL78p38lXP4/hG/yjwFKQLyOLlzn
/001/yX5+h/vvN87tb08ARggqIUreGhUNHyhnU3+UCLhH720THdcRq2feUBfHp4Nw1WF2b+b5/71
+XGHZ1rqAnFQP6ZUz/TvZxx4kicqu5orCrZLO/9OFv/dvlL5ffEkoboh9o+Y9g/bY4vflrlDTuFZ
OxKkS1A43XiNTf/aWCkZ6cD9bD4ntY822wlQZ5k8F7OV+sFffx6sl8fSf/8xytlQhJ1JYdLqI9dB
Xm1Zs1t9mHm49e/XgEu9yBAbVZwV9RPv//yDr/1ByrkculiL5RI/OJVYvNw2qYzl3h1kmh3//AMc
C377eZi9zz9/QBGBOUrHY7caxHx7KUy0921BAeW9V6S5/YYidUm11dDV1B2ZpWtRjVKnU3/t2H0x
KPjd/FCMC1pW38IbVu8oE3RPe+SJEf7OP9vC6UDNdck8VTuugYx7KoOs4gjvqAlq1FyBXV0hSPx+
jIFzvhwC7N8x8vJmhuDi++b0zU/kItmVv++1xpULjIZInYN19I7rOogvZkPF7qVK9+2fv95rrStr
QxnkGTWkvYdzUJb9bWLLCXUgK+Rer3llbWgoEmo7rmOPiImmT7xvuuhmN6G18qDXeTnufTnnOKJ2
3nFsjG07mosx9QdwqY3Q7P5l1J6pn3H8t4KVC8Dj0riSYlDfx7OpQ74QHvTGR1kO7Hw16mZojQii
jPDfDdmQjp+qcTSurJ2vfV4l+ofAlOa8eEG0NQCj1sTF+WvJ8Hi6MkCXkf7P2OOh6+UAhU3hltJe
44gbUhh/c2+107GcVxxquozMVfNnlBB33CYO5tYQ0ThKe7ypYdaZx622SvzpsnFe9ELtIrl//rm7
ZgLct1RB1OKr+wQsNH1bo9B/+vO3fmWsVOPkuaB8biY9iGzeuY/l0AvnPnHXy52fF2CH+udfeeWL
/zJrfTZl0yBpOYS1AVp9dz0b1Wa+DRMLK3q95tWAjrFgZXD8SIrOXvBiXdyvPvrEK5vJa71XIlpO
ornAgnwMQvgCGN9XR1caotXs/eVnnw0Oh3pgGivgaHeYCr7BGiwAtKlx2zR/QInnggKBLlwYfWow
u/rcWpQNHClu2OYr17mvDZAS0AJC4IBOwo/CIc0+CUAC7xYcMtYr/f99rmUHSjxX4URVp0xEVJU8
zL4XVdXJTzibhyZK5jQUj8AKHP+sN5eUqBZrj0MOwuOodcDm3oybsyDSxqLN1ItnocTzkq1csdm9
iIohad3zUNlofHJJOeCVH7jswb9Z/sTl35/NpzXJExMocxB18YoiP08cId5Vxjb5t8kYV6ADE+xf
v5S48/wlUYzVV0ZOgRf9bxppq+CscklingJn1t0yKNGKclUhyOyLkLTucrAFyVSPOQ9ZvFYBJCyW
jUsin5N982EyR19e+ftfmY1CWQ2ABBsiKIw4qoRB5WI2iwgloHNlMlqXWfe74VVWA28aFwRZXRg5
5oYkaoM1OR69eNvKmxa1x/o2GarmZ2u4c3XjbkHtPSzo0uo3Njcp+ZcAb8ZrSPrX/lBl4Qjq3Gub
OXMjXhEHFHpb+He7LHOnt2hfDH2ezyOqN3wsQHMR9Qbc72S0eCRNHPxMtQLtIp553ry0eh+fnMSN
knYJvnpspTz3G5Xemi2UNYPLnJp7IBFGvCcBP5ZWABNeUsMwXJllr0WZsk4MWbciSemDaESEa58D
F0nxd6wvibjUTkEt1JlsMc/ZQGj/uNTq2nqfRYV5YB9ZMol6P/Kp05S7lpvhakeNOOJZrQ+jgis2
dys6ODEXwYBnHXkpxzQQkflBr3Ult/fjEFJDt2DHJpMxwjEUkWvf5lfWoFdCwldin5el1ODWeIty
O8M/e6TqNMaQUG9S/apLfLaycuqBcJA1G2YvaM/N1PpMDcK1rPW1rl/+/Vnjlt/WLjTULUrEOr7h
vdokF+hQmWjOGyWc01yOLU4AaBDw2z7b01IcENy4kd5nVaLZaSf0MQWtj7Ht7ikjHrjwB+Wi17oS
zVQ7bMGEv2ZkjHa6L7ApwhtaXINsvjbySijnptGbM5qwqLOwTR3CGmdYz91Of+77ZV/4zX6hsqW4
kU/RCxkz3CLvb46dxXRyqdauI0p8fL2Q9ZQt35nExANhPEcOgfs+HBu0am5T6B3HPSVkx5pUaN78
GSMkzz9TvQrbdsXZ9M/j88roX5SSL+Y9hv8xRGsZoc9y77KyEm/apdTsurJZs1HHmPs7Y9Q1eWzt
e8+mjgMRenrQ67wStFTwYYmDd9WxrbPltqAQ817icaoXVJ4SstyPGpMl8/HEw8I8fMBcJCjfehhO
XgPuvjb2StQiJJsoOrAXUkIorkXrfV3Dtb4y8V9rXAlaL6eUCkP96dgBeNg5g7R3XRhKzWmjBK1D
hZAd58HEyBtfKZ8EPomXvd5nvagNns/Jot16wxj8f3XdtTvqeSZfs+uuGq1ewHtTak3HEEAGPmG0
PmgPjKtEa2FOLcYZtL7kkFAxlpE737evcRJf+aiuEq0pyonGREF/XFz77y5zy9PFOEJvmXeVaEWC
VgbodhmYTVZRiaESJy9/0csNLvKS5x91GREQUZs7HTE1ozDKmiicaONRs+9KrAIctWtMwOSxniCV
zGn2t8w3S2+yu0qcDls/tk06U55QpGARXO+rMQ22ZuNKnCLv7p2VAvCjoGL3MGCvPkiK6rQWSJWn
2Q1QqsmE5REpM++wuHjvZE9FjlbrqlutcC7PsgbV4CKU1puB55F3VEKUV0xxX5nrjhKni3TtGtNf
MBlW36BzrPEEPRgUTw96c8ZRQtWmpr7CrGWKVhfW4s5wWi+CdDL+0BsdJVatjNKqBveeKImH8hb3
HnhiRb7qJcMqD1n2QNopVZPRGDp/Wbn9OLjOo17H1Ugd1hyHKWOMstR4YHn8utpC865Q1UGGWVYJ
qxZjlM9pcJCp99QUcaP5QZU4rYsBrTBWQ5GRQVssc3Ev7KvY39emoxKnPN/OLUoB41jDpM9W6zN1
CP8VgfH/3tw4ymYaZHNisF+vEc0O426zKX6j7sBJ9JbeX2zTZ2ebKaEouHD7Mbr4unzBTCWnVIRa
Sr1Mw1YCFWG7bZZxI6Oq6bcDgIfvadbGemvMr1KaZ32Pg6wTU9bLyFv7dV9VlIcNxbWX11e+qYqy
DmvcCFqsMKOGWpY3wZBYb9D6tJ+14shW9lN7tMd+7DOmYxpjDVfNX0SQaX5SJUapaA9z6sBl1HuT
Q2H58rXEDEuv38peiiMqSBmHto18eHLl+saj+lKvaSVCmzmOE+pPxqMZG8beyOP7bEP3pte4EqGW
1bZiMzAC9M3wLZ7GX4N+LfWWFlsJUSMlT8f2TUZlWj82SXOioFyv25aS7brtvDowkvAv3KabHotF
19PbQVWGc7t6o9+0nO0ufrNBs0R1H+s9s/4yf38Wllk5LqmUdLqtPm4YwOTik9ZH/FVT8KxhVGPY
xhV8RDctvvdL+Bhsvt469Uuj/6xp2U0gkmd/jNYht7A8Hu0I4sZw0Ou4EpFOHS91noVjNBhICWzE
/GEcftFrW4nIAtSEh1O7caTYDpmC6X9zqS3VW2EtJSaZ2Nj2mWzJaQaCyhtcA6aYuFYM8soS++se
/9mgB8MkRhdnr2Pn43t7oGRYs9tKRKYJWJMuxUkRixgkks5A9V/nP2kN+MUD//lhZea9a13reDhS
oHUzl7ztd04+6s0UU9kveynNwihpPCi9d45sf2Qu1B29jis5LVIycJhBOBz7ynnn0fYiJ9221YQW
+C2eQxbXxrio3ssgyW87aqs1R0XZLdMBkA35LBPF2/CZN/OPpZ/qJViX+onnn3MJpTtTiDlGi7OO
1FsCcMNkjgwo01taLmDV5z/Qwo2LeasZI0xxvhnz9JnHh496X1QJz8lxqE7HM/8oZeIdOllkuwtu
XC+PuBAdnne8TyfBffRCx5flnWzM22XCw1Ov50qEUvcOdD11higonDclgsNjAKlba8QpzH7ZcfxG
0UbKaYzMtnx0jXKf96lWkoI+82XTvWfUWIpUGPnaHvS+yurBu+Y/dQYFm7qXja+8KAxBNQ6oGfyv
ybDcZsL7oNe0Ep9LDxUmsI0e7CcczLIR3anG/FgrTUG4+rLj2KfirIJWKOIJaTvUW/MgHGoQ9bqu
BKhs7aFIrbmPcEbHTHKQvXFn4JT9Xq95JTxn6KJm50q+6LT+cyCDw7Dlu17T9sthGdl40hbfEkpq
k/cU7pzNqtKch0psTlSf+Hnp9tE2delxmhP7YJT1D71+K8GZbW6MJUcxRCE1/YW7PlTBtbTzMiP+
88nFUiVTs8F9MEL4PgLEDlm4F37+pvNbLGdzqiH2Wv1XlVNecbEBa7w+ov7qL2Ann422eNJrWgnR
BcVj6Yu4J/6n4Wa60IytydV7qrMCJUoTO/WyHqecCNXrZ2ik9c412k96PVdiNF26tujB40UeRnHz
cXMkVWg1LoiF1iZN2cnL2e6mSRLIAJbBthiPQBWfsk7vLI4v9sumYQ50HJhpOl7Dx9HM3saOr/UM
Zakwciz94opCrD5y4sqOjMAeHy1sNLWUvpaqj7LFZHpTxkyMTUplcd6JsCTRU6dBZn85KtUSG+My
pLjDTa25Mydx6macyrWmi6qFGntXSjdkyFke76bVviu9RS+GVBVUOCelzDGbjkSc1DuxrXfhxZ5Q
r99KgIbMEnOxCwCczfQOkMR9b46a/VaiE6jNGPuz0UWDH3zOrP4RRzStQxyeVy8/ZQzpDCu/vI98
RgYITjJjFF8FeuuhUCJzdPIO86mw490mhSppF4/SCD/qjbcSmqbJOav2zC5KMgd7/JmLiqM0DV9z
YJQtNM/hJUz5StyEK24X0vffl5m5aX5RdRfNPT9Ga9dFW9hfuCXuAzup3uu5JZTwlAbMXG9pmC6g
kbGvrIO1GFJ8AKdC6w6HnPblrEELjEPVUjP2SYo5W83lWRTHbqf3joAPwMv210LKoK/iNgqMoej2
09xWGEWIWe/QaPlKrFqQL9w5NNqoT9fhUCV+vmOEvJPWzFQFR0IsS0D1YhvJ0rf3po+I3eH0q7fO
qIKjsUSBN+DVGA2uwITR2uziW7EudaLZvhKzS9b7/bwwNk0KESsbq49Laenteb4Ss6XdzNjBSMa9
vlQpD9DIZ0pkb/TGXQlZ4AZYIZUznsOxt32mrDW5wa2awnS95pWYxRmnxcCTzxpiy4gtpISXufPi
xu80f0CJWx7jiqZuJ0beGcBC9MHHtINuptV7VXKEx5GNxrhvI+GOH7AgfpyL8YNe00q0JvE6OyCk
ukjU4V91M0Mew9JMb1BUoVHHlXlgyKoFEp8HfwkeFW6w175mhXKZ1L85FahCo9E0cD90vCYiUmF7
IH3ZGashjnoDo2yu/Qo2tS1p3ZtW3Cet9raor6mYfq3mv+u6EqddtiCvC+wmmvwiiXEGrnMWG5Et
BS5SYVLcVO06f5DVUJ6dwTH8aEzTznuixE1077CbG/oPGND7N3inj81NXtQYT4oy4zI+WbrAxIPZ
zbv+40zVv9yba1cX3xpsVbs9TPTMPuBvkcojdl84SJQWt2R7n1fq5Sw7I8gjWyype8aGZV4pRec2
4YuBsnc9WU6Oj4IjFtqcy2zE/6nDbZdqO3uTJzxyl+0wTLhH/LUI143fja5v5N8xnOoA2G12OEX9
wt97wHfLO+bm5AX7WlD2v/fhOsqbBC+m8N4PaurCzA5kHgSAeTfZfn9us6HfIgyfgxULMErPISK4
iXeEoQu3xCvTycWJt60a8tkwXPf4IWMTV1FKbt1lGyY5N44lRPtmY7SxknaK6bxtRkVh+GS6B9ec
Jnzo4z7ePpRW3gi9LERVe1WLi+OQBFnmA2bh1geEYOKEmqFlv9xlHYwaSCThFOJO/HfsFh9ikWn2
W1krJ15iFizomPkyjoYQoKlnaS5kyirpwfpcLW6QIFpB2ACXivFIiUW/VsiqKq/eTLC/5tEO+CMe
a5jWARzs9ZI+VeOVU9461cJsIrnK9oFqsOymccZKb/dTNV6pn2GIZPtDlPQwmFzyV5T/cvyqNy7q
EaRKsONrpyYqgkR+6gPorz2mdqPmsCsrJQ6pI2UiYRNh5oJRvp3fp1uiV2lmqSIvkxD23KBtorWB
vHdozDmPls6E4qA3NkpWY+FauRkOM9LHf2M52kMNykAYXtEd9H5ACVRgeXNspIB7eaj6ObfurWfg
ua3XthKpLXiBqVtFE6UmPuFYMoqlhBKX2z/12lfCdfK6zZmk3UZlBwhwJ5rO4Y0dlLOeFsNS9V5z
W5d4rSQkCKbl7qSYgWdlmWaCoOq9WgjrOYA/rPrXsd+jKMOh3pivYclfST9UsRfmfbgcZ3VDVW1Z
3vrO5OFK3OGvqfdxHSVqh7xOEDI1LMO1FLdp7Zh/caZd9a6CVbWXWCr8UgfyVa6yFpyuYxkJcxR6
k965jNmzN1rbKaE9XHanPKuS/TB3cAVGjNy0pqUq+bJ6nK8WzsmRsdbO3xi6b39fwB96yk/LUSIW
1946T/OijTxfTMa5CGtrb8bz7F15O3ylrg4++MvRobY1hpoQ1NFW4vT91OKP3uxjUUOsnIfGeKLg
7MEwwjIHF90VITRGDqOn9IKF0vz6SmBTFOybMif/nNcO6yajyjGgqNK6LfWO0apAzDedjTPLZWWK
Ryu+q7KEurO1W0dTLzpUidhmyp7yWruOHMfKML+a8xl7tMKdNBMsVSbmD1vV1zY/sEob2fImP6Pe
/6E1gVWVWDlWGNLJDeZTD4diSZyf2wgDTK9xZTtOus0ahkJUEbntqbSLW9se9K4AVCe9Ct5DMuMg
Eo0u0CMcWXlqmLf3ev12XkbFmJZ9Ys0TRnGyD44yxem28jLNrdJWgnoWWCLWfNEIYpbxvcpn50cP
QVTvsGgrET3gjdy4tVVFfZU8CEyeyi654uXyyjaj6sSShXdGv8c/b1js9NYC2LrD3nGOtAZdlYph
fZsFU+FUkVMEDWzMIOhu8cCvU70wVQVjbrg0DuZQVQTaDpf/MLgpXGvVm+mqZKxv6wQfxwwjWDed
74e+cvdizKfHPw/NJV5+c0ZXdWPhXKzTbLG/l5vbkfKbQxIeS9NqmqPPqe6/Q+f9r1QXF9mX0x6E
Z4xxfNJEkIXGdpd6Y34JLSy69fZiS9mLKyMbuinMmJue/QEi2PvEivWmver2ipMFnLqevnO75h2y
nqv8Ddtozc+rhGzNZDQKVIFHC1LP+wnm94c69fSqmTAufTnuJexEadpDeVmDg0dodl40Zl6gOejK
Bttyu2DGVV3yGM6tBFjZR8PFcO7PM/OVJUHVksl1rFe5ZiUKASyc9hQfdl+3Ek93zfaVO0EMaeIY
4F8Zbb34zt3Rm0qkn/W6rlzeu5PJazUVghStNjG+8IOc/p6dTvNx01Ry5ozjW53Gl2Fvg/gv2Q3B
jWsMk15SYyqh2ti5XLaezscYFh89C7IAliqaO5QqKQv9TazewP0btCprBaeAHmGfwyCd9C5fVElZ
AKOwJbMtIyv110OQmOa7hnq+93pfVonW1c+44ZpBniVWsjS3uWmZD7bdevJK73+dTH6zHqvCMh+j
08X3IcIavvSqt51l1fImK6auP3EQk/YJHKk/HDqvXJp7A3Tmdt+KvKu+2pbjnqRvb2fhGqu3CzcA
BFw6GkXxtqq9xd5XXbcCl0vSePvexPD7TjUMp2YvsQ7/4VSueze1+Xi7Zul0cmJQTOGGB0a6M6vM
3Z5SwBj5Y3HxqXiqcVXEHVEC5OC/9vM+NVF+PuRtamwH/tdD9sax42bSSyRNZZlB19jZl4LkYxJb
+cMUFuG9nQGc0loI/gO02hiF13A7WkS4+P/t291jCKJUZ7qAdH25/HLWXCvDn4vIgbgFqA3wTTNc
M9K4hPt/ThVTlcRJaVTJNixFBLPIcc79sJXzIVxRPRyAVIfJ2cfwOdW6XTNDZc2xOugv7uQVkdEa
/tHFYfS0tWXyUW+clDUnXWPJGdEpIiiP0DXj7fOY29fG6dLI78ZJSQ2gYGWy6GUR+aW8UOs8F1fk
ZPm25JZx5WbztZ9QsnozDkVit11xHBanAD43dn2X7aaey/ZzNlPRduVQ/donV5Yf5AmJnPwyOSYZ
9IOThJyJOswoj1m1QWJF0a13q2SqbmRJyt0JXBoGDS9bhG7+ZxYivQ3MDJWANjAc4SKgLiKL5ziY
vafRsa4s0K98CVVEJxy0nBs1uHCoOzGew3LwTk0Q8u7vJ1NpaqkLzP9Q0dG2n2XCwKYDI0Fq3ZMv
IdAcvQVJ9R0b1hAW/drnkRDeeEJzDR83tfQOK6YqpJsyriIdaaVRhnf9qZ3W6gCtVuscByn75YJn
+q1VlqKMD1hG35qxs3MbX3PMlTBeHTiPIHzjA1jkYxx2FwtorfMhjrMve73iupYNYREfisy+E54B
pk7vFg+72pdNIys0BXMlPrSghW/zYRgjw3M+aC2bqoQu9kQ6rY7BZLeS4di2PRzksHS1EkFMvV92
3cRAH1d3I4tENrR3qF4/dwkWzVpdVzV0iS8SY7JlFpWrXZ4kWM4bsyv1pKhwoF523YD864EBy6Is
z7sDvu33huiHo17Xlex+yc1OgroKD2PlZsvJtuePbV8UepeKAIJe9j1twrErXeza66l7KMomyvtG
bxNXpXRruixJlZBIgWSHWyBrc7+V3pWV9/fnNVNV0k2o8zcq/AiiYQISHPYQQnEU1htzJULhJK/D
NLYZVUvVuq+TtgFn3tehniDNVG29wmql5qLwQgqtms3eBWXc3zVLkenVQZqqsZf067gWnRMeqhnO
fPGICuDKyPy64fhNeqNq6Vx/g05ZJ2lkrYYz3ZlZ5VFglGAc+oRTUhNlXrg5gKGmyjv63K7N+24s
vAk7ztZfT50MgS1urZXY3yrh2VMUB04mtG7gQRm9nMuL0Vn4bgCGxDZzTM6ZYwbymA4FuC+teaHK
8GC1jn5gpeKw9KnPArXmsgZn4VvOD70fUIK9Hwu5TXErAYmBIa8Cdz60oat104wX58vhIWXzgBFU
8mhdfL9mr6NS2xVa+mpTVeG1YsI8f6TxSeLdXA5ut2tKCEl646Lsxm4qqYaXNaCG3Gr3TmHlO24k
vus1rkR7UwSBaTrxeJzsFDq0AZKsW1xTb+sBvPPi2S5Ba2q6hjMeG5Q1u6bok4dSOOMnvb4rN27u
3LaO5Xfj0Qh59XCLDTDV6mkOjLIlZ/0MpaApxyMelfa7ulqK774J1lmr66oAb/PSuRvlNBzr2i+h
b0scYdxYz/UEfufLYS/D0dlAJQ5wupb+5MUj/uJGoffGjtPpy9ad2YZaUYzD0ZmrFMXV+ER59aI3
2VUNnpw7LLPEOhyheW+7AsDxXhSauYqnpMwwfnzD6Rj1rcKuZR7Xn2af6tUSmp4SpsbWVl1cwlOB
/N4fwjmFZWpTyqk3YZQ43SiDiLOJxEq09vehcj5Uqa1XXm16SpSmFVfKTevKY2b2MCVbGxBIjIzu
zz1/5ZjoKVFaWkVnF40TnPy49KZ3qayy6rT6dtmf3L5lF/zzz7ySE3lKvMYThHUr54/w7MA4TBCL
9vUi9ZRgpqoEa9NYjKNP60lSZ4cAGdg+bNZ/anVdlYIVOcsBesb+2EIL3WdVlx+GKtbb+FQlWNi6
5liBTzpOhZxOVRrY4KvCTW/nU92+1srx/a2fezizW3myhuLjZuWe3idV3b62tHK3hrueYxukAkLQ
ku+RpOrJ/k1VCFaLVYwiiNujURn9Pt9akKztqufcBA3l5SIZu27ZW9Arj9nYpfvNq8o9zFg9V0FT
tfuSgHF41E6CU57X29MG++xTbtbXfOtfCSVXidjYmWdLIlY+er1FPcol4Wht69od4WutK4HqWhbX
1WsYnlzYbuFk/GjK+kkrkFT1V2HZVgw/Q5zw+YrL3bShThzTZfii17yyrVrAdZvN7MOT11Y1Atx8
8dN73yrrQC9WVQVYOwSSLL4NTyGgrzy0b0tTMxNTxV8YcXXjatN05bL9XfQQtZ4g0VSVX8AgsjgV
XXjaLtZHxWy5cIWDWS8hUJVfuVmm4wag7IAL103dt+9MX89N0FRlXwBhSZMqKNo+8oe8Nu7dOnvU
myrKluphI5T2DmAy25eVFbltSd11Olfyo177SojWLcy7Ujbi5DbWgoW6O7i3l1K9a36Cl1zuNydd
1e8rM0CIB3Psn6rWGG7ASE7VwyBMUGbUqYr4nFTbnL4ZgQxeP1z/ygh+86OqxkusdlxPeVdybF3m
etlbZVba7bEoiLrylMZLUe66pgJXs6udjr19yde+FuembP20OnGwzotqV27FtJ5BdBrxN8eZkd3V
JpLWYufk6zbPO5KctrsvYPa2b6Yhni3/DGlQdNACtxJ+5c50QoCZu34ULYlQ4/Ppdl7YNcm3tk8r
ae3cQmTV2dkK7J4PKwd6kRzWbpp7sO1OvnzAQm6eoIIXIH6w+V6zZah3VigN392FK9bwxY3VFj7W
9xV3lmO1o66glHRwEE39sbUrDjK5yIOfVVvxz73s3Am4rouFqWSEiv00zbCIt1UuUJcK0xnqbw2X
tgIgYm+Z1gwU0E/Sr3XmFuGPKpGAfijk3Jq+2uH2la9fLiK9m3aD7ryrMY0a9rDiBqs4CAon4+PG
k419NOx4GfZxwEwL95M/r14FxX3zzDsrmPzwlHlyq6gL65r1BkpAvRd+O/lvclNmwcHMnNnZp8Lv
yMLAuh0AHAJhXLrE72r0m6DjAMSFnPfFnhuSJWnoWVf3YgfEVVA3MmVR7ArSxgujvJK3fK0mzXZ9
QGa3Cy2jrA6yqu2/urHyD/O6LeKHzLbVObV94xUPW28H/qe0g0HwAHPdce63OA1kcig3alTcUzhL
C0eEzReyfEOFRsD3arOspXOJuYWJPJm4GpONVWazFTer7yzz9y6oMvDezcRl8FlQgRQ+WYsAc70v
AUeKYxIYFxvIUpb1bFDFsiHawkFHyEkeV75l05xtj4s0++wXNZDDwi/Ck1+k9b7xl7m6wEFXxAWX
zHIa7kw5FEdom8724DeJzJ+WxU5qSBBJ3djnydscd98kqWvjEpuu5YFzTRp8DUanbu7CZePgl3qm
XPrd3I5c5gOS94RNBjWOICj3UOCc/NEqgt4/YbBSLHe1PVvcapsj3mobz8zjlFC7Za4DCOUq9TFZ
M0v53S4Namb6SbjtBwEyNjik8eDl3zn7BNAakUw102HIvWZ4KKSZ+E/Is7rqlK+CMqGwMRvvdvMM
u7i30rnY/pnVZSOpmOmNxn3oCNr0WLfpap/bysq7z6lRwchmeSsS4O6icsP2AWJhYX138zgO1l2c
hFUSzfM0ebdmn7nNl3z21wuddDCpRk9mxwqxdvb88kc8zgk8+6Irgu+e43ftZ6rLt3TP6xJ7F3Ue
zfoGVd8Q8H9uDPdHk/fTdq7sdl2fis20rH2bEkk/cpdpfpMU9vYwhmZyMu0uyN8GvQTLbQZZm77v
inTZgNGGE4zU0sY3IDhcnIj98zCPdf2z4OUmvcv9zlmjpsnLOOpgFPV3sguFvc9dx7W/AkJ2w39a
cxE/UEJu3PKMtP2gtKXa5TNw+wSDIOOwZFsw38KQmLYbzIOcL2WYueGhLal0fBRrWtYPVhJn1nlu
MrkejS7Nl5tw7U0/Ev5SmJ9NPy7i92kXJu2+XUcDT8TcDAeKaCp/mG4n0JH9m8HcRvPstH5bfgTc
ETdvpReK9GSmxf/h7NuWJNWxZH+lbb/TAwghNDbdD0BERkRG5D2zqvIFq0uWBAgQkkDA1x+PPX3O
dJdNdx/btvdLVVZGRga6rOXuy31gpVuaGWenp5mRe+inI3MZ+Zx+V/AE6IsKkKG/l0tocJTIYfG7
lA7OiDIEWzXftg0MjveVmDTGawI2ixeZWZ4cO8SyprmrApN+k5I3uhC9bV2TZ31UhQg6SshytKqz
rnQ+DoPS2T6O8l5tXn8hjuMdlDQUEewMF7yLOhDW5M0S2H7XXy15chjabe3d6DGYtqPa+Pc4XH2K
eDWBEO0CURDpBeWS+KiwhVnRKBl3Rdp5OnxaR0IpDI66DpZnOWm3rT4i3tL4lxX5dKbK5ejYgvN+
034Y8sbhmvY5EO/Zfm8j58TTLDd+ixwOg1uhhWUNf1J4qevT1A4hxJSnoDt3vY87mmMAtKc3ike8
3c2zIGrNReSy7dYvVgC6WJBlxQ9htaJQxDiblEeLqLUg30xdB88pbU1cyiSdgtKGc8RLtm5b82bC
jTSH2W2e30zdEFTl6OMKuchIzHkII9vUz4CP4rXNa6Uc38M6XrgTb9HG3K3AxbJ90ta49FxV0RFi
70Qu506EyAIetmuGaqINCzC8YGxVI8MWyyh6cmHbYSKjT5x7qBfQAocBvHFzhyR3V4/5vCZI0YG5
eD56w6MjRjusu6d2DPqvcb1k6oyAYYuF1stOyR9EZRuWQwffNrsbRFbPe/xmS7OjXZvY17RFRvfJ
irohR0zSpuoymRgpXzucSSotEc5Eqo8NfskwNreyoQc71EJA4IwxLCyUDGZKJ9m4VR900xEIh2MI
icOd1Yg+RAru2sfPfcCz09wp/pbFLQBf2KTT6iWJpAoQ36qer6LXA6xU4nXvVsOeIf9cfg52DJHR
GuACRBR43/7UGK556zCGQQ8pjucon/nYrofI959akzQl7JDrJ3Q18EjawgCBhMpsHSv4EmPpdyEC
G+5mvcwI/EWx9tDGoA33wgVx6Zu6jOHq+ZiyfvYXtcVrUtZ1Y+lzx8cs2Msh0IVchjhHmkSIZdB5
RHlPdLPvponRlmUNjFQKh17w0jjMfT7IBG6KJWRO1a3HX1w2oURZX1OaAR63ZCmbxKyfkUotXNFh
tG09wxKQfJXGLHnSpBeknofH2dqA3GDOVpPjCAXWgbMsed6iDmYwkmPXv4QIXV9zHgcz1oOiRRzj
3g95U/clTh073m3BlO3mjPfFFFZn3QTdKzx753s24YgvqepIWY/D9y2UY47s6/od2SrNOfEr3M69
BSVyaFOzJqg43DKsZWgocZ/GSGB8FIXWRmFf6OA4CK++FusgH3yQvMTIionL2uuo/57NBOd9gNm9
W91YSNYbiIbFLSdumX9CX+PqnINl3cowiGd6mzG3LT9Y3/m9mB2ky7mEQf99NjrEPY9LIPWjVDgM
38nQVbmxgSay6Np1gqNKJRI15K1hWpy2OHKmhObITTfept3FdygGf/aOPRC3dVHZN5Ho8FFJjNQr
HozVQ6x1tewhjOz7J2jWXPMM84T0LMO6mm+6cV3XOwb3Bl2aBcT8MYFVzpx3U+xjxC6Po/w89UaE
77Uk831D4vFBG7PJ3MOC3c4gIbYl/T5E9Rg9OwQyBp8JqLDgU5LiJIVtk3MUU7SJSulasNrMcSE0
EmhPst5MMY4TA96dTlNVsI3O+8xNTXOD5mTTF8TdsweOy5aZfPYdpFYCqdW864uVITHRVJDl4fye
8qCZKsiP5VTEZmO7JeX1ce3qovL9lw7xZTlban/00NE1Q/8Jary1WMmQFLFM2hTmJh5xCWZAqr2n
GOjKmiqESdu0lkIlGpW91cgdnHl0rnsXrKU0MjxQD/3tWoEUTfrU7SLM/RZKmTGvCYVxhEn7V1S9
72lL76cIwQyRwxZN1qsSu4sX1J/pZ1Hzy0x4MYwRdkYUhTeyVXNfbA1yoFUQJs9R58cjkPfW5FGj
yE2baF5MGHF9sKHKTkHDelOEYrhDn+Hmm1gxms54ZmE33mk5SoyvR7CC3WveqOFCOu0D3BVwWLjl
qSBlM4xu2dOoTub7qA8NDJ1B3POXJLsGW88K0UsPYyzJ58wiNqi0SQVsKasDl96tva7YPjSNj+9B
aJL+ybp0u6eJUtGNVsMQLLm9whd9ghMXExfQQGY3c6TRm2y94LcVjky9FFmSiIcVyqqgQLR4Nz/Z
zY8YuFckin0Bm8yqLRB4Xuv71gLDxIcn1LgjK+a21R4jkNEuq0jflyasYl1EtVTRJZn0NSk4tdfi
OoN0V4qCZzONy24aw2jCi2BmvO8c2zWZgjVXvnUYjX3RmKAkb8Kmw9n0E8r6QoomKKIG1oNYutky
58ynOCTiCd4aB8RsaxSVbAnRCwoHJhc+AcYjY4kkgTsidFyGj9OAjVnENB3LdpVTf9MuuE++0ND4
eR+zVkXIwDEw14uSmmTlypT8zmcqckuibT9l0/IZWe0yRstDq8beTVDr4cQzKOnrE6m1B/dfrffZ
eg3e3cxGbm2WteEuQ3LSgvINpW5ptoTQN6/mQBzbtKfuZVJVND/1ZooKcHNj/L6qys8FXeqg1K18
5cuENHIdfKwtprgGMD25WRp5kE7D2CXBXD+KPVJsm+M6Z2jIR8h+22dnwvgQt7G/WYaJ73zHyG1L
OP+kUFAVy9p8EzCyvo8AaT3IKE4FYgrcM/XzaRhwM5wyL9YfkW6it7GnmTzEtcR4wdbYjV/GIDYP
oYf/MOzv6QXOoVOepStcVKZwu0HZMr4JQE7mYQ40BOZuYcUUQHJRBfQty3qbr0N2AQ0JjwFk7hKT
21Dc4oibj6vJ4lec7mLXxk3a5l23OGhvEHYSUx8UwiMBomyxdfD5TB5nRlUf6omJHRYGAsNSsZ62
NPuRZcI9JnGSnNKwxYIjyhR1mD4qarrXaFPLfZbq5lGE2kJINam2HfMlrLm3uUD/tu5XhC+uh3SO
xVsaLfrkmjXjZdOPadFt07bse9PQ0wpBbvLqg4w9C+UJggZi17PgUHVs9iqvsFcyGD+sMvxRu2p1
r5Sm6ZrPdbdkECdHs1/L+upwcVTrssEIKDPRqpEVPY4Wq2ypydCUIp2j4DRHCfwFMCjtw5ORUcXv
kC5v3X6Gc0X4tqUqTgu+JrO7nRJNxTt6sW5EaEYcxAdd6zo5Nwi4R3yx6GccrZE22RuZlA7vRzIR
vYPxyNrDZMOm8jgEM1dfAuxMhLDRtaZ16TM/TPkK4LzacTexujAKVbfPKxIQovKVrlP9fckoGc/z
MszbN8SseRT40mUUt7fCRqY6bzAC1+zgC1XFNyZTdfO4RECzdkOfkG7vGA6+Ej26YMfxKijdjayL
yT3GxBp6C0U4icqIL5QfIwwCLj9r3KLd/WRdpsNi5WKWJztaEqY5LHIy1H9bE6v1EWAPi4HrQIS8
3VqrLE4i2TPUULrD1n9uAb/4Ly1t+TEZQPoS23n2JbKkDd47SAYA/CwDRYYoaBVZYHWg8s+raW6R
AGOmpZw7YbJPKVwq3FvmZZh9tnbkcVNSNgYoVqqeBvNz6rdmEXkQx4ygyqlMV/CKqPjObtmy/kyq
hqsfpsZ85i5rEMT5tCq5cFho0ME8ILWctsuun+FXfMPrIB4eUuxPnMEhMdcCAfFIDPC37DGof2hI
KP2BtLINuzLZzGKGXKVpKhBsMKCjRvvSjMWKIhWFNeoe5x8bhxLR3/BWtOZN2WCY90MTOH60lk8U
T2zj3pRjrJb5veUU03WpbLl9d74d570WYRcUvJ3gxDGKKi1GSDvceW2aROCRsBrjrRa8UWH0PKLD
GlMYJL1NW8IzjPyP1XkQ8XjjqyV7Gkm8Ops7um36flVK5QZptznGHMVEkJiXNcN+9RnKlwwdiz80
4ZLu4nRLglzyieXWeRTRuZuct48s8kz+nJHYk+22NgxlmXp4eg25sIhOOWxpR7+tyH+sm5wMAa9O
SBlP0qSwamsCdFhrGNwsG5bxDYtpxE4O10vzlW+1LNce7if3Q2zNrg7GbYJUIKiCIzo24ooQ8DiO
xgy7pYBrGHkls4OscvZS6COX1zsKH5mLYFo8DHWBi1B3bxTMVLhvpOxdqQNa+928YD4HWEaAsdGN
yai+yxofAgeq1/YO4w3TUVV12ucTrabTEAK/u/BYuPiIolu9Z40c/F3fentyI+uVLLN1XQpKcXoA
YRTVO9xc0JGIDkdq3Zj24lzIMSEBex1/VCyThd5WxO1gqCk81MwQdRkdsepiqsneTloPzdfYLFm7
G7LWvABLIbsuICjF8H7S7LhuLDGFWhL/RuGx82HiNAxzCVeZGisZ1U6uPOv2BGHqUzGiYR2KDHz9
jMTHbAFpgcPToiY1S6EmACEFvKP4UmCQaxV5JLGCx7WNVaGh/4LyHLY58WXgvQNq6IKNdyfmZyo/
L34et/OW4MZ7hXvNEJ+7tJ5qWzgy6/p2yKAOgzPgspRh2uCMq+bkPkYyZzkPbGlgh1AhgbpHZcEe
I0mAyVQWzX6eItHxtDVVsEA1O6qtbMGko1SoHGbjvlc9EmeOcQscMa9gOZF9DA7YGu4zdC9InFxC
CCk2hzPuEmR8cM/g3GJz9nAzQPHrkYR6l0wwmSqyzGh/34ES/ZZsaG/fe0Gd/CQHgZG51mmtoAbs
kpcu5mhxEEKMTqBFUgqAICRC4gCc9SdZA/oA0Gz3rZ3WKMdBsVR1vgGQpmXLUinV7eoZ0JMcU2bR
u7G6J8UAfGW+X7XY/GOox4B99tXYT/fTXPP6lEmOvmbXTVVbH2chl0ji0I3pz9ajsH1vV+G7ebdx
Da/sdhi3V9AHHSRwM3CmbskX3PPmsDTWY3vH41tMJNmD6YluYbGA2ySjMDrPe59O7BX7wasdl06i
c8mifjn7bOrbL74DJJOjkZ2SSxTEaf+hG87bsh0qE78E8dbNd2uYNfNdNSDn7TEDrhr/jiZNd9oS
0v+kveXssERChUWSwC77jNtM4MYWC419WaVsyXSBpCyIf4stggTmeYa3UXhK4dMU3lLY5qgTKqZF
I7gvXPoL10BZ81QTD7dzLc1HSEkt7+Kt6qEqqsK2P8B2PogfMPXI0qFAhtPmwd70q94jfdGbPXRq
uivAidDpW+87GyDecHPZMVDAQT6HqhvRRaQoH8vIcN2ggUFR291NQP/aAtMRzk45nFSi+DZMY4rS
nbqgPwTIgpXfet3yBb9VWrkbL+rMl4Zq3e4UIdlYxsiTcW0+mm6Ve1RTCm1BAvM0SCfVNdwLWWdD
2ciaL6fKQXJcYMpDcFrCRyG0cEWvOrDRIDIHcUrnhWwFMDGdHHBODuDaR9xjOVDUqM0x7rk15dj1
k9onyxSNH6ymrQpQJ0WJI0irhQXJT912CtNYLfgtZ4u5w52YFIEy/CaNdbwuxxZesNnbZJDDcr6u
uUXjF6+TJimaaCHDPWW1Wj4F+G04rgZ0fMO0v3pRo8ifs21O7qZrf3JbBUO74KKB2hX2UGslxP3a
RRaFmZngnzCDWALYxAowJdS7PLQd77/XK45sKPNW1oUfxs3BuJ/g3IniENscAACyZgZzsnyYsnsq
m1ngWsya7UcrwSW8N40f2n0ikj5AMzxq0iNJOTX1Y4LSBldDzFlC9xpH+/ghdUJ9lruIw2vZs2TK
XiIAazXCW4Deu28cZqztmw6mIXgYBOiax5k3o4XfwJqpuGDzCFdiDL1po46yA2uFRZJosjcMRV66
QwriNN5ifk9QX2xggIYOHmuG1awMaeqyW6/BA51RSWTpuZ2SxD73qmnNiQnih2MwIVb9nYQhevS0
X1KM5AxdMOWKxT44DyG8pR6DyU7152BDqmDBUQX0u3XqMnNXW4cxlY6GbH7ZFASJRRZaUDQ1UT0M
YowI3Pcstbp6IQCIirhHOkEzb6dgQ/i2KQlcCdXRa0HWHLVGsxURW9x0WIeek4MBRu5vVJtu4Vsk
HaWnugWPV+iwA32/wzRwaNDg9YDpAd7bhQb70cTxVJC0a4Ice+6SanvFo3oKc4t9CE/jYdzXQQS2
Ju1B0Ky5QkBalq/jomlpJKPJwS0T3w46WYKwhyFb7Ceet0Qg6QwdWNScaWSsfaMWnugfTCRTdw6B
bLO9onLiz96DWCmVAMaH2ULIyR7qvlfpbSVU3z77DB/M7RpnrT2FEwJxgFZAX4488nWjD83EOnFa
GsPbVxS1gJIAG6ZrPQJWyDrgzQkc1uqwmLCZdVDAuSNddQkWj2V830LMdzUgZl/GFAPwUcE57Cu7
XQcix05H1nmDD9axRpuHxeBDA+OJlYBI8pjx9ZngY8doFKey3V7BfQDdmrGT93zb2Jmi6wpu46AC
jJinIbzn4isJl8U3YZOm+qZt2EjPmxowNx3F6+C++HriwO/aCcYfe4eY6VXmkQcQC4YyhmQqxLzv
DIs709n3bk6y+GGAaYKN91ej1gj920IRzZ6Zjc9NwTvv23LtzDUPztn0jpoq6Y8J5nD9Yez1REox
r7o/xxYuM/lStWF0TDZNyTmwURTswS26ulSZ4Ciu9Wg14DHS1eTrwpD+flttolmegConDnC5rMz2
g/SUiG+6HUJ1DAlGFI9h7dfxgml/414UrKTl69DTZDlHmFpef64jbfS5nqeO7baJZgBAODjqHETd
BE6kthYivdEllynsrC/cisDPo8FbaMppi+O2gKY9BdedJFdZ7JztORTJd2pGou9r6FthL8ZtUX9i
iKtDRQDYu8KMAncrEt0tS5pvQE4CwE80C7QFRIgSrLA91nm3A5nUAm3AEXptZvy1EuGBmUmxBkFk
sE2y0WDMQdPrZ8c1enWRA7nl95bNKoBNQM3qH9P1ZvzBJoBtmAGn4jgOHEVIiJNOPRNjYjcViQB8
b/JJJTBi8AT5Tgx4aFiSmAZQxRAxVnexZM7vcX7CwnBWfT1/uGbRy3nYWEc/oQpIkyVvxmY6rQAk
l08Z6/R8j+takINFnZJ38KgZc2T4iKXsCQB6XLbgHR9QFXN2shIDAnegNjrMqSO1YEP/PrZozSny
JhPqvk5TMGY55oFiD0xTt0AtzCifoG6IRDnPyFJ+aiBIxIWIaAxYLvI5q/gb05gt1EUfgoYCzFWZ
cXB5jTG9JB8y0P+kAGVtpg90ywKYGLrS0H1FS7bVQZ46CCCanOJ4dVsu1IAhjRze8tqL/YKpTmT6
9EuSyi8YjAYynU8e2TPjTYdeo24KP8L225/QDS80Kg2RUGCUf0jo8qstT7omfTf0Vu1C/rlJXtI/
Nnof/urGQxWZF4sGfUfqpww9T03/4PzJr148A6wOeVUztsctFaJf5XN4sTgs/12u/D9xewp/DW1D
1x07yLlQdwfYBKMcanfb+WCAgaCFtAWY2NzAU5/xMX5YLFCiAlm4QVgAmkXP8a8fy3Vs4n+T6lzF
fX/nxyUWAG11YNh+QBSoKmtMhFygvBsLlEug7UC5Zf9mTP+fKJHiX4SUZrSrTQhJ95imH9mzW4dq
KrWo0wSj1+jEAIPLQKEoXNb+8K9/uX+iUPzV2qeBuAqHeUz3aYZACwfPlt0IWOvf/EL/7NV/kW5p
xOFZJjmF7KL71prozWe6+jda63/22r9oK1Elj50WFd2D60K9btZjPSnyx178V2sfF0WuH6aU7gF3
7aB6BMYaAd/4Q5/5r74+1QIig/I63YswsLhS5wp9Ny7fP/bq18X1d8s1bjWBtAafCzo1GNs6jojG
bXj+1y/+T1bor74+qQFbo5cGy0UyHv+wfd35IkzXGKE8WdzpXE+QMh8wIUT1H8q2C3/1+JGZ8AyG
J3SPLFH6KRmNvWsioDP/+hf6/WX+l939q8MPa1aSzqtI9l3GJXAu3q8eOC7++1gjl74lKHzxN30S
9elNrZuXZqtfIqw0eqhsPUm0CkLuEG34Y5mJ1HHuGCqi/353//F9+U/xMTz89/uwf/0v/Pn7oFdT
C+l++eNfX4YO///X9Xv+37/5x+/4683HcPe1+7C//qN/+B687t9+bvnVff2HP+xQFrv1cfow69OH
nZT7/fXxDq//8v/3i3/6+P1VXlb98ZffvgPYdddXg61W/9vfvnT88ZffrjvqP/7+5f/2tev7/8tv
+eCs/9p//fU7Pr5a95ffYv5nwkiWcY5kM07Z1YzFf1y/EvE/X0NTIRthLIqT8HqC9kgLlX/5LYjY
nxnLoCRiSQhADCjMb3+yw/T71+L0zzxkIWqGOGEUxSD/7f++t394OP/zsP7UT93DAC7U4qeS3wX1
/7Oa4G1IEcoXJRi0SyOKt/nLnQGfN4GyFPuBmm2ZUSYY234LJFqCPFHgGooEBZQtWUVJdh+s4ZBy
VPrQRD943dR1ScdgjcoBKk9VCnwI4aVGAwitkvCi2s9QetEdOFY1ncUkWn4KnVWozpfZule28BQa
ps2IT/UULfaQIlyxulxDQL6Gfhu7op8loPYumDOoRjsYTwHifQBKnHxlDQH+Vdn2c82w5cBuS5Rr
sv2SzD3tS1p13zj3ADMXCB8zppq7QPD6c7VUKD3D8KepfXRIJin3KRx/f9ZW9btknNSDgWdUwXCs
7lC3dvgUVqNyOJtL1IlzVYNm4CGAthQ5pHhyrc5DtgY5ikPoERY93psugIOtgjL1cVpEdtvxmkLS
uC13gN3mwm4QH+XNZBkyAmdyBxsgiAtBEKY/0Nh8AXwbFQxdYV55Ez1YHCkAYHw17AfAf7u1Qoee
J9O4oJuBx3oBgDk6oc12c440qQyFd1V/A4kS5RVTL1T38tjLRbxAS6ZVjgJWHAgg8N261tlrPUNP
CHWghUInq36aTH/pMMhdrBNIejze6WQjgOF+BddKcDkeA+jqbzqh29cUphWBH0o5JKDMyCai/RCo
oJRgNPcoBsZbDCvDb450QbkRa19bN0b3soou9dC+gpVvc7dmhpcxmI63bTVwjxQuifOhmrsfZpZ1
GRi1HSLSAQkOrJIXxKssU442dihYwxQgnTTpijBK9b2183KyDE9rUXBHyKHWl8DA0aHwJA6eeTrL
AvR3UgJ8bXe6T+FiLOW2HyXwkGkN6alSsYPEaF73pI13ChAnfp69S1FT5ROB1mVpmxvBdHS0ZGUl
1CaX3mwQ3rR8PfMRfeXYk9tQVnPeqDUoJCjLG6dicalir1/6hnVAIV3zY0s2SDdXO3VH5er5mixY
76pEjm9pr8KnrYfVFwz05Hdru7G0kITd9P1AS2hUmrsxjbAAg/gWfGj9AIraHoGFsAK2Q+OpX9t6
b7ruvLWdPvQighgim5qr3lLLvIF1SjG2scZD6Nh4VfTavAFpt0vR0WNfSWT20ix6GgOPfNNGjDdx
vb7GNRd5gsMDIfCDXNEI96epo9HtBolMCXnfuydJc3QdEU8gsDyUcAnkQYOGA7xXGjRrD5wa4G4D
4c1MC8XDm20Lu3sXwONtHhtyodtY3TfJNt8RRqfLhggXmeuOJz8GkaDVBCh0tONS3461ZPuI2c+w
hhW7Aa1bvrK1v6ChcwW8Tt9EnKXLrRBcicLzxmX7BU/9hOKFQP0zrvqI6/MFLZLB+SRRJ1eTWD5j
ar9Cp7ruOkA5Wy7rCtTJAl6havBtzvQGy2ZxUNEJbKsFguwqpHDQWbq8bqUvexOLAmlFNoPgwDTH
ykBekAK0+QT0mpygikhu2yVoCwxikdMAW76QmR/x3H6rI80exnWS+w50T2ERvAupQT/Yt6VrtvXG
cJyNvMDzPAQeLog94PnATzDbb+V83VvUDaUZGPxRYFEsk9IKGh3Q2vRfkcwmoCpOeDGC0LpgVECF
ZaNCAuYT0qAnBuAbNRA+NdPu2plF540KHDUxsQkglA5PDWF3AsQbwHGRE+gL4cegwNVMl2WWkOaF
+hAbfVSqvQ+2CVw31toBplTRTQStV1uvb1rMpxGzSil+xjmsASFX7FuS6FOTyL1myb5xYQx113rA
OMmdiLuqmAf17AiIoaXaQECMJTwxABfJGxuF+85X+PNwUIibzdj6PamfQwwUBRn9AjdUGKyG+wg9
9jDHlyw2YO+2IlPdDmhNPjTZVRYGeFrdzh25rZbhZkBgYLUhkkyOxxXW4NL2d1eCABryQs981wmy
76vtfiUrdJ8TQDGJswKCqQBZtJGzQ47JQF2E1p7g2QtlGrkO2gTVE6YNcBLEhxY3z9RXZ+SnlEGy
PrgAwiUXJi84zXiUBxHKaVxbMLTF4IAsWN8utGBA7R6R+U1AMGuyizv5OPq+h7SuB1FPQJQ2z23X
7g3it0zQgJLtIPOgoUruFGDEH0GcbBvATh89Rga3qwxaOJVlVfo6xsLwXRu1r4wxeVAGaHbDCIwc
txTk2oyTc288xkApV8EORFBbGMEoJAT8Z9yPcJqFHKDY+ujcJ+K7TnF+YERnu6JeSTGv23Tki/+G
OFN3qWQIAHoy5NhCPn6fLkNfjowYxBANp+UqElykw+g8Rd/Cm+SEMxAKIT/GeQ3NJMR/uoyQOSM0
vx8Y4tsnN8myDbIBcbpC74aKjTufXfeum39U23CJ6uUIzmz6tvUEOwIx3mSLD5XnZi+S4ZmG1TMN
OlugWvnqmhQKKFiq51SlbQGFdoEDcy/VuIeV1F20hNtFMWiMGuUfZ1yCnIINW0DRHNUiPjVQ/JbL
zE7Tak+iso/IIzhDqYsTcVaHbCIVGqWw+wRFGmZSYS56cGPbX8Z+ZV89Qj1Oio9wv3WIUcyhHav3
ZFQgj8EafpHQCugUJ7YltUByR8dR+8w6+2kjHZ/Trut2dKzbz3IKgy+ebRdcG6rOp6yHHAFBUh81
3hJ8WOOjG6d+h1PPFz2NRM7S5L2a42wnwDzvqA+R8zkx1d94DCdEi6BFwKpnr3icY3bRlCkJEyCF
iBMowRoKUNtD95DGGO4JJ7dv4MVc1Hr7VKEhL7hR99BbQxRNg3ew3jj1gIzh2Z9nCB5Oyprj7IMv
UV3vMxjHFNCS7xE4iOBVSx4p/KPvuoacu6lO8i6OAoTHIyUMQtOfgLmSC8jHJ+hinkBvAT7UEdav
vkXA0h6ER7lI3v5sMOZZBFuQlhUBfQVU7KaZ+XBo55mVEnUpxhnXFBWc47kbw/XVQoeatwpVl17B
v7iIfPk/7J3ZjtxItmV/pdHvTNCMk/GxSZ/CY54j9EKEpBDnwTiTX9/LldlVqYCUQt2ne4EGEgVk
KRXOcJJmx87eex0lym8YuuROl5k6LE1z7np4+6ZSP0N5cMJ4rJugzTyU6ahsd6fmX7oZbVPzOyVt
c4mhEy24mMXGW6cHROYxcEv7jZjOHKS6W8/y0Zw3aDGhMYq7pFPXWeZYoY60WC6QDrqbzvPaXd4n
YksJTGwkYhpMrvL6ayzXtgiFmSyPwuz9KXTbKH5zOrqloyqsNUjjsrOCylgu6nnub2u+sYDAgTZD
YzafiAv5BI8m+rsraMTFGPl38vyrcRC5j1JvxHbO+dDBrU9yjWQs99QMCsYemsfCBcihyzKJgyXR
Lr75qrZuq84qPtlGzAfKVV1HqEGXmEobjJszk2lcUhaM1FmtQ1npdQqbwq0uu0XqT+ZM/J7pKOIM
UW9gN5rHM51geiJi5tC2MKAUGZ4TtHLl2faM3NqXqtE7qmzvSLv9JStP2r4Uq9h3oy3OOxHbLx2x
KWquAs9P7+jdnJYMyE7SmzVh4ogzz59nUkWHPJvn6ibG4NBsnITA0pOYlYG1tcfvmhuGOx3XFuff
3hyz+qoFvHo+CGE4biDmxRyh29eV1+3xAa3i64wf+2D4aTJfil6Y7qas1V1k02E4+GkBT8wm4fOY
KJMXxukr8YZ/PHkqrGgdUTBnB2JlYkxegFlr2pdeHLdfLSN3XZR7g5u/CJkU22qxMwulp0zdS+YD
VNU5a3WLHCxjfIFGWuV90KanDNGi7B6Jb+xNHADmQrN437q4DHA0dtohx+Zq/7liYlB3VyQttySZ
29m4m7usbQ42wmLeBXMl04GX3XX1do47wzuuQ9rIlxxUnX1oXHym2Bwjz9kMSdV9mudGdUR/SqAK
+ZjFCdDNdZU3o42nISjXhQEbnJw4kAV6dbNhu56SfbywcWKGUe44n23AuQ8Y2NvxDEfcON7rsYzk
1QmNyg/Wbj5dgL9looDvLTiM2Gbb8a1C6zYSdkY7vcWcVjZHC15+fba2Fm6CMS1EsC5jOh/zMW+G
8wnI59ZqmSfSWgyeWNtFlwGD8DBhVvSzrKxO35dqjM+sXuSfiwTmVLLK8ZbZmc6ZWir3JiHpFNbD
mu64P0aYeQSRotFN5sCofWBJGMVvZjkWD2mMcuclIY/lmXKggObJ6gaZ0ZkYLIzHqjCurRKPaU6w
MSJSeNA5Q5ayrr5m20A7qzi+lkn7khWqATyt9bYueXpyf9h5ndB3A6CfOrRr/yqfxvKlrtVb1J24
t+74VM2WDksAX5uB4OkN5svkPjLd+6LkOlsGiq9DUiPm9WEe6SMuVD/MhummT2nWNo3YWYVxLmCd
cbnWQycFYaemDERXPE1u0+xISuYYOTTjEWr7dqmt17b0jxwJolD50gwMxrbIvH/va3eLdf9pmvyr
acmeI4bI2oEe5p6GQfbErX4ldX+T1LgJDUO/FbSb+vzMqfovmVkfSne5WNfSOYxZ9+pm3IDZD0Fq
IVJ6p6Qjrt5Gn2W6YRlKjCdZmXe6M3fJKK4HvxVBX1bHyJ/eTZ+QUoNcdyWN7t4uEEkKs7yJ7eku
X/Wl0HIOuxG4wNqMl3PUnZ9IMv1sxEFt9t98SSdE58c8mpcLy0qoQkfK93rG5AU7KNbj7VoXL4uv
PnEUn/DYRWcukbFTznJT8Rq6TJ87bYK48Er9DQ9mgN3iplBsZZZ14o7tWHzHcDLdT0W/nidDMQen
YFS0dvbOiLL9ygEjLtTnfuH7cJYzJa1XGscBgZH0dcFFg48eP/0avRYq+0LTT54Ls/pEwwPvrA5i
FslNucTrVtbl0xxLczvY434wvTcjSoqNQQIjaMH47vCTgMuz6gOEfL6w/spr7HEOR7m+MdMLN0+V
cd0jXKZqsM8GVMZAmy4W29Xa1B2XLPlJ+LlfhWlhvueUGih1cjAaO0wQZmCxoIdSZOdzYV4oWJG0
8LMAIouqcEGNKIXW3eRlj1Xu3HbZuNeO096mo+R4r/iWlXvmERyQVLdqHcKV/5/4s7dXfXH/Pf5M
0Kvxqn2cyXuT0h2q41WWz08zk3gei6HcFkAHPfKAFpK4ZY6bplfHZDTP6sbYE3Y4eKt7aFtdbFos
M7NXbOOpq/amnM7HPjq00XJUQ89BPn8sJO4GVeDxic8qv2JkGUJpNBVH0aaAHu30wjfFsW/E3kxt
RrkZjxHdxrAZ0veZDPg2Z8DO3rT7Y7RU21j6d9YSdYdk4QVnn9d4N+2tFjnGIdoRxYLbczUUyqW+
pmmC1Nu9ZF36NaIwXNmiN6onf5ha9nBhTqPAVl6/MiTTOvcbCURQepgRWDGysRLYdZZpk7WGfzNN
VROQboqDxuzIROr6aZ6FFZL2sYN0mvMNvKnytkhi6G+yOU9btt+2J9qWm8V1UZr3bqcxphpB5naX
Ko0enNzZkVXz74Y4oUlh5GOwYMOdhaap4aNCWiHTL+3jyjQkwtihM+Zwc3vjQDfHPKG4ttJ27gnJ
nC02BC1B/lAb+nzVUDnzheYRPY7byBqOdLI4d9OSPKwEwZlsvE2z8eBUZbXXpreTRG6CvnY+r3by
0hn+0ctxM+OECxH8BASq6srKkFlNH08xy1Xe9QH4xaNXrFtV+hQ1zRnxAoLCxcGeTePSaK/aWl+Q
9iBBuXCm60mo2oRqc9/Hbx99rYjGmY2CTDIrqol+k0XL+NTGzcbX8XNXWzyx3R5I+TnhvxBjyA3r
dVBpuMROtvEYkbPFjG9cSie/iyJ/V1TudunvisY7a7V6NOW6GdfyTvKF2357NkhOaxU1uqAklfmO
ePQQmKtJY7Bm0twYOTZn83XacQSvqSH0m0rWbbzED+QfiF0VmbsTMa4cB4BA2Jn6MNbyvSqNwyrW
b0zRw16Zp0HWuih2ZnT6ACRJclMPqTdexoJL7zQVdOHeJUgCgcrUtqscGoAmpofU019HXR2nHNdf
llwWU7Trxbxxi/W5bYpXQpKhA2iencilFYNHeTCmGxVbW7IP50ulLydqDm8og6a2n+Y16k/Gz+es
zK9H0YY2TtNK21dpZniXTsna4UQ0MVqiE2Qd4i254telta9zp72qFjkHAvcUK37Rh20vzigknhqi
kSZEhmCoX2menc1uyfSRtAjyKLbOomi6IF1rhtqlrysNjoTzIB/jqIZvGePx4scEbj5fZivuYlWl
98osX1VOpBf/8a6buiUQqVmGueUce6cSO8EAwH2myzeCwXGAsBiQbh/UGZZV+qjCfrVnCkrdxNOu
sOlpVylHQczY7bEpbb6WhLkc9PI+D9yCDZEEbz+53YF68DXvUIxF0m7dQkcbStImHDv/tsyKxyoa
/OnF5xhFKZvai7/2u7UopkLzU9M6cjdz52lu5kGVsVGY92VHZlNsDYXBZjBOWTAC6MOYVPkOTxRD
iiQz4dfdZIjorksUIf5U1Wl9bmcgFvZFRO4B2Q41wInw5mztyRUPZVMkZThqwk4c4ermtaVWL3Yp
KyzOEp6Mr7UXEbXJ8975hmTh3TESerrTpsKAhE0PmjMJAgNxSzWsEQS+sEitDY6vrRu3zetkxRCw
GqZ21pykFD5pApJwBbLJuNOT07w4q+NNJBPq76J3srz4UTdyzu6SBRtqTBs+zBLWiRD2b/oo54iE
SYfXF7+4NXluyMTkNTrkWnMb/TmreCLwfrR6XyWr151lfu2KgNtuzdsBLy3d+0rhEF/q8pPM7P52
wnZ0LeY8BsEmqHn/VEr/Url+EHD+pZx9VNcu0y/wCupv/Uft7Ae57bp5r0j4vL/3l2/Nx//yv6PK
Bpjs1yrb/6li3sfiR5WNv/Gnyma48g9fOg5Klv+nJoaI9afMZrjWHxKfq/Rs11HSJKf2L51NqD+k
77qmrzzl2PAUEfq6P2U2/ggxzHd9S/rKsnxl/0cq28k88DeNDRmI4dHK9nwH6q7pf7S14EPGzufG
0HJgOBOBT59jAknbpam/ALv9rFJ1O+hFHBIk8WM3Dhy3bXa6v31jfz06P2h9J5vBj1fh8C1YNowC
W1n07Pnzv8ntdjE6npqUvRnwa55jQz6qCok2g2FhdOesrxVZS3QVAIsXjMX63eyh73N6Pn4+Cqiv
TBcrrO99kPshHDSiG7S9KW1lpBtbSits7FxfN6XDQSUCaMDpzBAnj5rrcU5PlTYww3X5xAjqyghK
BNYUgyY3LFRsNRsXvS6AlNIeCnAwf03S+f8v2/8WJ177r9+2m7f27ct78b9gNbxVX7sfpO3T3/zz
rROCtw6iraS2dQXz8/iTv7RtIf6ga+AozzM9B4H339o20raQpnd6HSzeBbbif79zzh+uD9wJ1dsX
tuOY6j96537m+2C+g/vBbGNE6Pt5NHZHp804D5ShjMpj3ptXObQqgDRno2W85F51NTuIibjiCLUT
mLfig4hc+rBW86Wao5C89298S9/5nv9+/v8c/cQVfaSKzkTw6gl45jFrzKMydIxo2sRBT3L6XCUD
jmmGfZEGo1+79BfKyVSg7c6kizJ81Zl80qqX4WyvRzGKN5s9nECO8jZeJx2whORnRFU8eH6PjRgf
VjivEB/cOruTXlzfCRuIR1TSyxvSV9taj+taP6wlhIdieSJLDUSBmN6hKrr4ULaGs11V3W85ZTPK
0V7fkYWhSmH7X+Mbs64fErN40OVwhdTqBUnHa0tF+2JNaRpqQ3wBjPMk4B/tkTLvFwcMVT3yP0Pv
Xq9rt/nbQ/mTBe07He1nXygP3t8XMlIFrtHreTySozaCUatwEPzOcaJSqDskq3yL6jPZDCl7ddRc
LE32SvfurI5zO7BnzJpdt8fhKali6DvE7nsLO6QcPw0eCWljvukz2qEqL+Id0evybELw3vRywU0M
gwEHDVXdBF11k9sMYl31UgSF7T6QXYQU4Y23Wnu/caV9dw/+7Ff9sGa6yEVjbvgjQdPppoBP01bZ
rdtal3zJh36szGC0xwJEUeQ9RxbP7+JNrzYV/xbMXk/zUR8mN9ulTXyfTcUeA8iXQfURHQrwGV5c
vFi1HOngWNVtssQ3Q6x/BxT/bgX82aWfTIp/227ymrY7Bkd9pF99IM+yL/Hgm+CGFJ1wC/u3Hd0p
et5xlgQeadPRNZ/cvMexjdTTTpvGI7dQ5Dy+QnNIn3hog5LUv08oyvfqu3ie7v/5gfruCfvZpZ4g
qX+7VAZiJk7uJe1xGAZS69WGSDyiaLRZxsHd9HP8pXV4fFT9UFjZ/doiHUQJkTh7dMO2bhAvmAM0
t95vBj2cPvZnl/PBkuNmvOiOU7ZHZQ1E4fLAGXizfsfy/W6Y/NmP/1AHVInvZnh+2qO9NBe60Bdd
j21Mu2u/cUYJVcyraHuYVMatLfa4i+IgQRSHmVTeozUQlzCT6ygmZ9xxbokZkWIRcTkNpn81i/xe
yO5QZ977P9+bXyznDuXb328NwYSW6poszVwVGzt+90vYahmHQEiyiHS/WVJ+6t49rdEf7J8O619a
poM+ino6kygdri75foDPSMXRv954bXM12KdO5hL+82/2fWrkz+7Dh50qquKumotKHyd/vbcXdZ7l
asSwAkCom9xveVpFm3aZjUdSXWG6ZIcMtXSW9JaNtu95MEDtzKPTB0VsvmR6yAgjj5/9emItU0Tx
qfbK313rL27DR9IusBDDjRZFDH4aX5uUUCjGEBQfmzHaymZgAAlIZmv7BCxR95z1hJIon1uZiEDF
ThOyvWwXs38pYR6RsLrqxbQp/QizsBPmiQs4Kf2iU3k3Lc0aUHOYm0YY2640f8Ph/9Vq9JHmu6pO
T4lt6eOadgBB7GrTVS5uB/fBXOUzwS6izcO+tMH4xfBcGnc3eKdcrXHd+N3lUlB3Wu4tgftglcPd
VJvnZed9YaEl6p/ij4j177jP30GXP3ku7A9rflUZSEjMd2FYikHibZDqYu2bKVgZIHzlT6tLa4cK
JZkHQAKn1Btn4rua6PA1Uq8blECYAm+kUiboRXPw1NCOevrHUWmh6nfdoZDRI0NRn6xIPNLO/+SL
722jYj906ZvZieSkHFshx9x6I7zlXJXesHEd+8FC1Pnnh//77Mif/ZIfdodI572qbdEcZQbsrUrP
6ZIfS9d/H3Gw1NVwlbcv3K5zgHoAqftzs3J3FYeA37zw7o9Hs38VZR8pxpXq20HyZB7zmuxnsS60
LTBpB67okpuGkgJVDCZUVYrQMKfPuWV/aQzdh6AmaLv5Vrt3bScwSSJvisXhtR2+zuWsA6IWtM66
LA7tUgwxvQqNaXHW5aZZ+1vClvZhjkMPPKLVtOdlMZ7bBj1ZuzoZiRLlbH0F964a5IVqGJvmG/Gh
iOTbKonBrIoB0roEGS/oiGxM85S2Kug3WzPaVoebRZt3dStp7SctgkBmBXDbb5wFi4lVG1dj1T/m
hfecWPnryCKOwbOGEGYdmiTezpPb4oezX//5BssfT53//oI/bGIeri3ljnI4mjMFbRfrByRbRtGM
CMUcQBsaurLfMfMMCXog9FlMldy6LIroZUm+gwqpGXlpv2GZpzxv7BLUKPblqO+P7YSk1M4Uwv98
rd8XgZ89jB92xLHu0XWsYTziw7tqx0sPK1pT3djk7bqWXJo9OKR8PbmZPbHFBL9h4kYV+C1QSAqG
Li72c2kFdbJ+wzxxnc+vQLjQr9VeN5gMlD408E+m1A2IWx2gwuwLm8ZlFKFXEY9nXlqrh21ef4qU
fyBrKgAqtXegSM9ra9y7KDBgRiB/3hbuBWtvYBgX5fiV7N0udmVIiHX7z9/DL+/Zh80WEFORJtPY
Hh3Dt/eMyCke8gqdskfnOBOq9QCPpgqdbEYWc1XIk2kiKIGrE876RvIkPtAdpCXMSNQtfWYUTuic
WyFHDvZ2Yh86ICe/u9jTRf3spn3Yso1FMdguLvsjnWJHhmTKmK/iZstlxGxQamV1DZtoQvrlBTSt
wUM8zXqGrNcXtiviu1MgoGMOL04BlWbD/VQqI8Q72l76Y8Ukuaruwwq6G+m2PNu63W/qGff0TP3s
sj/s+gtQ1RScQ33sHLPfrDZQHPQF95B3qdiNfrNilmz6bWtlE5G+egIuAl7UHTDMlrG+wNN/5+GX
bIbl4IgGQoNDzdwUWbI9BeDC0cRKkdr4/qwy67enWWS081FpIT0gixJXxiXtoYCK9HXw45u+LuNQ
xtI+IODkB3BiMtAMpgpp5NKjFgwwSs1lCZqe5ky7ZHfOybd0qhqjDltbQoBqXIpXMJM3GKr3jV2U
l7xFZzqKr5RRbUnErWngDcyOwR1O6Mm1u7NoyXPeo1NVb1YzXg73uc97imqvjjG6cZskneutB6pj
95tH+xdPy0cIOdQ4d+Dw2hzR9vm+Gg4TXTehJSMeoXmi8IRxrKFb1QOanWwhSDQkiueu2frVMG1B
MQBBqcWz6JxjvloYwyzIjMDsBOjJazwAcKohoVUQav75kn91KrE+HHPrqalsIrfFMc/VczL2n/qZ
e+CYU7ypZXLj+e4zKJln4qTXc8FYtaJGQQP4hp+vAsagZXrTleJtydK7/+IVfahMoM/BefAqOhla
pNdiybBvItj290C/DgkemidH+oAE8LFuE2ELoCLVdCi0cWxhAHh7FhgQQCs9o8s4WtN9O0Txb96r
D13Gf+03H1HqcmRwQIe75xgnGKBMC0yCY3XxHtXK2VJEwQsgo+oZ7nUfc2xe/d5EmXdMXHZiDGcg
JdeQFExM7YOkn2DWLNxZH/zmm/vFbviRxi7W08TYQYzHys7PJP6lqYa2aqhLT9VnLq+6GtYdcY+w
FMntbz7zVEr9ZKX5mOwoZWkK6EfTEdbsHsl4b9JnDdJUnQN/20S2ue+wsGjH2+T41aIseuy66GT6
1nRQYhfb/nqjkv43kzu/Z8Z+djkfNlluujMxzXc+euP4aGWFG1r9uDB+aL6JMoDI5NgL6NzVO06W
84pVwkrqe5tTP3aU1dlavZFtFxF/qVMbxGCbvbnK+E1wS56Kkp9d22nV+FsDgOfSbAbSBcchwfhA
Dyf+FFEzfxOL8I/tWHcYm7XAyoQIlgLIpRtWdN0nyEwXbUo3YBSWeRjViFlmhARHdTnd9rGbbixR
3Dmjhf0pe/U8DnRQz7eV7n8zmuBXO7b1YROMCsOh86cgcevxEaMuwmyGebo3VNC05avI+0/wlWG/
LvaRfPibx/qMjyZK6CkkV6VrXHYplG978KxdTDIl4EuQYaLT97iiqv3Nk4ig8tOv98Oe5yLg4Xdz
hiPA1jKAKYYLZ87hsVVfIcZzeqrja5eDL6x3fQFn4UJACw88U3FlJZfHCvuwKjYsHT17LcXZMG2M
Rvb779f3HzX8Ca7xz0fB7Adp7ZcC3H9DWe3UlP91oz94Z7z439v7p//8z+6+9YeyHWGjqNGrdxmE
yqvyZ3ffJJwGKgypzSfSRpf/NNT5r+gakoCFakZbH5nLdDyXF+kvSc39Q1oOfGBlu8pE/2Ek5X8Q
XLM+LCPe6SNsj5i1g57EwFL/w/kCDDKoAyPDE5wAStyPTquARghLi2rnULTuwNnYOgTrjAUAfgT0
ke0YTfX7ZKzYSYBizV84ohFYSVDwqVRB1A+hAwCiQ33GOxQCMKDnNFUaD4detXS2LTBHOsSlmI2N
rJR46GfHvUqs1iCKBuYLFFWhNOmcuWUZmYYB33c+2QSS+GBYjebEjzysANUh/6DM0zRziqk+r506
hTnK7BhgG13K5p5pA0dG058EjNGNczP0jAQUUeeZybNMYhLWHTRwdeymCUNvg8BOKdO35EeMZtzN
0P2KzYw6zZTI2V7OsXRSg9fSpU8uiO19A8mW3Q3kf9wtP8LuQJDJAaOzACy505atH+xKfO/wtNFj
lHQp/mdnJrWgC8duA9m13b30bVAiC+iGIrCbzogCp6mntxQmBEVkJFprO5tmBe1tXQt8KHYnvuE2
apnIx/HO2jhrVug9NHm73s6ZEXMgHYZZMa2dqHwonEhh+Y6cbNhB3dCf/Vx6c1DlnVywfyxZgUgz
NE+9Bji2ByNk0mayxxh0+DrWV5UtM0W57yQO4YvRAEc0KQp7r1iiZSvhsMi9ZBIe/nvDFh5qf+R9
oos2XaaZHN7J0MjiHA2JtRq/eEacQbbFwG1wiuXM16PXH4axxA0PwAkXGGwnE1KDsmmNZUPiLRsx
KAshRA3RtwVImNzPfKMvWJ17B5dbUn6qHWfCSASlhAK/4bQ0P05zxzSNjlRGuu8ZUxaHEDT6fJen
XZSF5YiRIujtsbxxZi+qtoxKzV4htIH9ZXYncyyGZJwg8ne99aleGu8tk+y6AOwsfWMLMXIK6F1q
gMxX1EjkS7C3aEzmJTPrR/dCjU5TbIAIoxwUMi9aMj3AA0lOgZQPO+N7EIidIrqOSwxPoeXtKsAC
nE6kVl/MqCofnWwa7oeR4bC7ReWxF9RljrOnmGf1NRs7+xnyEXMMJAwSgurNknw2xWBcgekGIOST
xmLexjjOMvRHUb2Mq7Recg0RD0O6ocxLg0Hvh16k0Tciosk50kf8tdKLvOsR/996po3h2ILQ+hnm
lfUtLZr2VQ6jPnZpaz9GkVu9msBq9cGCyIRO1CaAuWtHy2zb+tV8NN3OIDZFKqUkO2fGi9r0IwxY
QNmk4ggY1emrV8Pa3mGrx10O74wQnIJ9WCN0jYzbM6bSP+1cmXvCxEGoZ3ijWgnFIVWPoYCcC0rd
J2yE9qJDx3IsD/CKKG7StrLGzUSmK6H16Safa3L2L5ZK+0eMVfE9fKC03OikBWsbqWV4d7/f6l7o
7ioGi3DD3a14dER/ViZN+7nNnJ7JILPdfjYyzS91QlwKHg1r9IN2Mgwk9M5z3uPF6isYyjUveNIQ
lwvyMRWfgGX15z0GtJwjHmJkSLg98rjg2AMXJJw8DSdcaA8pg1Ki0IXUG11Uc5vQ6cHd6m9Elrlt
yJIFjg4qZg8Tt5+tct0Rv22L7UAOEwwwyIU0vQGFY5H6qPPrzgTMh5CApX83kaD8bNpQ0gLDaTp7
Y9QEDeBNxOUlQ1ts94J0GhUDVHsSqm4lsjsmRtRi5yxibPZunRjDmaVXVseyboS1zSDragixBRXn
1u7gD25ILahdO0oyoVEs3MdSNLXPZZHa149qJVm1gY+UnBnpyeqvu9FP9k2qVLLn+W/Fc8NxZPmC
F1i+Wro1m60sWN0Ovm3XN37dENHIFW1imGAGcbY8KYbrpAEhSq0LF5dNwYAiVRlSW4yyGfu3ODZl
tV0dbQENnCIkOvbvxMSYmjePKRHzTzFl+pMscBTzqPOyRJLkCuJycsWWy7BeItxE+WQyOn+Wxv9R
bfTLwueH8uh/mvNInmZC/rpGIuaffk7ffqiSTn/jr4C/g71IeJaJ34FMvnfyM/w/E8QfhCfprDAD
Xtg2IaR/VUmGIMTv2qYg9a9cG1MOZftfZZIhFX/m20xycKRizaYz/R/USc4PFbcSpxUEJ77yBQwC
U32cMt5ILnoBTBO4Yytuu7n/1Amn3rq5kr/prLgf5i/zWaAMcDhJhBCgW1BSfzxEdRp0Md1STV4T
Q4MxTLzEJh+dFeVshH0VzQ6Juwmipz24V+ZYJNuGCTv3HsT8t6a3qqua3gaBgaQ8U6WTH0bmc5Bb
LiGtJfLdZ1DToWnm57T2rSOGQuMmHWS/salHb/Iisl+tJVb3qLRXiTA4/c+Ov+2c8X3hAEfToT8N
pvHXIjvhGflC7BJXb59GHHdtQ6XuKdcxXndlfzNK3b9HvGBw3h3vs3KSbp/6xGKZB9JhICDUxtT5
ENo8/XjgU37YDq29jZgn/nVRoEyIz1ns1m1jbcjZ63vIaku2aejKJdthiTyCk6Aw39c4X+eNNcfp
LpFdvcFASiCW7qkVo/Ddl4Zv5IL+xHe7pp+4VoJ7s/7TzGkNwN310fTBXMKAJncB6glapTFRYhQt
msOUxcgSUD2da3LE/s2Yi4H5LzHzqIyBwe1hYVbWWzeDuz/FAu0zU7Eo0yXtScvVXW+8+tHi3q5l
VH8d3Dq9EwMrXQiVcLQ3o+jGPswYP0XkT7v+WYGJCzBEIvmuxcQqenQSy3s5wfgMzqNk+oB5mvNx
YHhMTEzXjQ4rLp3Hrp4gQk4EEtyjvZ72G6HNbAlsgkpNsHC2Jd8kcMzJuoMGaXT5cvKFjjxmUHU8
/1g3pg08Rvk4SCnQQBXHDBsh7s0HE1luHa2JhlhOvWvoXh29gcNoaCxZNAX52lZPjlsvOGUB3z1k
pjP5ge0vmG9S6Hnf1KwYRbEWY8GnATpm+JlKTmuzXQI9EKvnwvY2Owz01mKyn9W5Zz0TZYBjC/jb
ywKGYRnvIx1TeqdMTfuqmtxY9z7h6+fe8oic5NJHSbAyvK/h6Cuma9RJ6x/XieF9QenZ0UA9lDod
h5HTk1tbsv6SlaK4Jj6FnTzr1Kx3HhBdzaZeIz1ZY6+/rrlLA/A0QKreGoxdZxZXXgztRrY2rOax
9Zc+voWTTPH2icVoabr3nONTsjFh1L7ahSEBi5XGfGxkkdOQdhMfYEDnSkaLG4XQ28oYquSonaWt
Dx6d4Tc3s/KXpU04dTArYO53bMJ8OaVvMVwdYmHsBwq03hQYbjoja0defMtkBvWFZ4LIRNNF5mmy
3JizeniZwjVdzMvnNjFIRvQSyO8us6s2ZVKMYhXh8Slfmf5k3MvMyxUqsrKvV2Hj1U8JJzKdLJtX
ufdrnhkc/PF0S+nsevS+XLLgsH4p1Rfb6p/A/Q6P+PSld9bXeJIDVi6H859nLGMwT056qNypToJ6
Nrv3yhUEvJc0HZgPzRyMQ18S0SAIZjvMQDApI27McZ6+elYHLTapRwJ6SV1RkiaGYdzEQqcv5gxy
4MXKfOvrLLB1iKIv7toowaZfc1DMOF+MKVla0wNTksMVt3criZ2T7gzrexEl7PTF7W6iBh046Joh
AfrklOl6qIe4vRO+VESI4SFLomNN/C2HP5hus9Igdb+2upk3Q5SRwyDYAT7FLGGPXZv2Qoveh7Pv
BWN1ckQrC1zQrk3Stt7KiYhmCNfCk0e/Xp3mTMNwXbcQOixYA71T61O1J1+GgqQS+QSGOcQcOYmf
6ur0IkkK6YtFL5ixPPgQ7natTAL+qzS18SCtNv5Cb5LZJi51FUeJ2ae/lpZ9xAAha3pRKchxoqot
SMdZrcyfSCXjC2jbl5167nIH4dZ0lXvhMIvBZcxTYra8vAWpuDaGfwqyYekvC98p4081Qef+XbWo
ut/0yJyUz3UE5XCTS60dGRSMEWrvfDCz6raryfAx5QZjCOJHMv5f9s5jx3LmzLavIvScAr2Zkjw2
T3qfk0BmVia9Cwbt0/filYSWLqCBpo2WgBpU/VV16pAMfmbvtX3L2S2w8qfHQIOcS+BGZozcWx78
Rx6V3mR05oi0HtsIMbBXuGHXN0TqDKxMplu+Z0M7sWBqsLnr7ghD0uLPF8eUSMfhCqC8zT9pJq1j
9CjpEmH95lg1qqOyXJdAlV6NeN/DxnMW2G6dBQwCUm1dZ7j+BmPtYsKFBCeS7nX9M9ldSw/3BvS7
/+ItS95zOCd599B2NjZgfzHNFTOB09gHhO/YnoAyjhwlSpBPYndFlZ0TwBTu0SlBEN1piibdCSez
IWuNF+zwxoi6aA70x5TtYsgLUisE2F1AqJ4ebMrDAQhZVU+d/YBfoWGzVMjBA2CMequBJUly7R94
EnhStxQ7fVfLwBFl3G6bum9crKZ6agdWx9dL5c3VteO0RhfPFRwe8AlT46WXtueCHsTYVuJZJ/Jt
jAPdHtODmTtNxacnjmRXaNV0O5Eo5u5SxjnpNefvNP0o2CN5PBZJ5dxPhDRe5pTz9QrY0ERCXpFa
Jt+QO9cPeH00dU5T4X7jgE0W+o8AH+vGCWIhuvbpcDcslvnlGMDLf3GWivTTto1qIPCEeLJL4+ae
eSr0usK21eiBIuaIY1T3cMotHYOBsZ3zERCtLUnGS+1ktc/6uuAtJpALey2Ekjyrblwc0RQeYqlM
xEAkx3Cmrs6R3AbidfKqLxGVL8AebQ3Ljj8uRF8KJzlCF33KIWK/4wZiTw6BHGf3Wma7BA/gDTXD
/OvAJ8V1xLEF00TrgW/rK08yVVIl5/pWFlW6N5kKkUE3Opy5WmvvxpEEHNt1ywOYEB1TOBFOpkaK
8jg260uNJtsIB8N0sKiRr2z2+PEXR2U1UBhHu66xXB+kOdcQhgPig3znxvf1sG4972i11nQxwC7v
aQr/tEsxHlOlXFBInCRFItp9hxkYYsj8Zx00BQO6NDHj01OFUzO8djnu7mAuJiy6qXGU2J/fSM0R
73MB0Sjk35q6MYYRXIs9JEgmG5BT69BcKC610pnCxPO6Pa7To10m5s72XLXEQEORw7mtbunEfbIR
EXYAjd9bte9AuF/cJv3dbBsaiwyAOrm0h2vJaJpJ0WYVJR1N7lJrWO+WpgSGs7jtuXM752BA5P5O
bPsCQgbZkVYwflkt7Va4JuvcDvNp7i3ycXQHYi0zb8Dyg1wvP/h9+gtnFrCoFRB0pNckkYG0cm7U
LLXItMuXQpYQRWaG/1M/6Q+t0MZ4G6OeOskUPU/r6hFSARtyw+9g/efyVIMHJyEYC3u+gE9JdQAD
ukv5pBrRnpeeOwYUhLRCt9Szi6HMx1kFZK00zD2sJHUiLicTtCXp3mTWnqWungpRI5SlXP4qB7wX
YD0m5B3GJDjAa+cB6fVw0+MdvGF6U2IKxJdGHcw8vyaLwmcIe/DYOL+UYl67fRrYHw4FbYgQcz7V
NTorKq6SRDF/5RGOWXS4nwNcmTsLPQSG0d65dlezOrTG9OLNrECWLb5nKgDxlLPHTLXqmj9kczC9
6lVzNrFIAcgqH7E3L1E61dR7ipDgEP8Dy2urChh8ZTbDH9N0n4Osw2Fvt2nzYzS1m+8sphy/oIez
U2ObImaC2mAKT9hqAwAHnDTbcCKCVlNDjDmlgPld5+pnrfwhrute23XbXJI974em44uw3ZJZZVE4
JzY5JA8oa9J3plqG37xLcYz959uO/50d/bYp//cNPegR+rDsnxv67Tf8fe2hs/dgRxFsiD1iaLel
6d/6eVB+Or28i8NIDzzX2VYb/wD2sfXg5/hlw8Tc8DeT0T/6efuvNKBQ7ri+DAF0nEj/ST/v+/+q
G3Fcn5eoCa8Paz1/m/H/UyAJQss03WpfFpxG9+AddhUVCQSLTD/P8AAI57PPqYs0FGJT2E3vln+o
kLJY5rwfVLFzncfRegQ6BuwMUftSBhEb32jlxTKh+vC1B7U+tstMmFh1bqqrTpHNMowDhVlivFrJ
2TIfDO2zVO7RpEazpKviYRi1l8b4044Gb8arzjzWnhU5/ZfWEZ+6VsWplnYZe4bsoibXiV8riNsD
sOf5OVmkImaA8SMkPQc5jj4ixKjwt9wjSlWgE1jfu+SWvLWAqR2BJ1QaQeVEbn4z+/LBWR8yC1Ry
6zIjBZCVjNOZp+ps+yk6qYDzBUGLURC+WSkO2wFUCskbNjAXgkjArwnZHXk8eS1VOCrKA+m8Vx3w
bTF+jB5lEZ5w2sVgA9slfxrw7LXKr+HSNEgfanmyaNMI46N43JhjK2blfuTz98Mu53A0ULOlE+b6
fEO0aftpA0KhatfNZTepX60hkaX6HVJrRzTOoZHPfvAnBbW2upvzeA0eRttAKou0tIcOeYBVGuXF
cM2o/5mQP/do0Q+QWuUnewALdLzMVzi6rSH9ScnVsA3AJEC7w8LLX3KmMR2O+brOjz5CXtIDKDE0
0+uudRKWwyxPzlp1Me1PIFRvVJ39Fvb4vlZfOZERWG+noIHjU1g7q6WBwmX7JYaVvCg9G4jssMlC
W5vQqp0XVA4hjlC4SlxkB62QU5Hc5uhP3eTGXiJesKvERuaYu9R5daH1NP10Uw1suULb68+Ls94R
05ge0CnUxBjy5Z8IACdBMnGuZns2MlZQ1rU12jvYSnt7stlzzTvWfFdb/5vkw08niEQj7uQ8u/VO
b9qTxU3K6PwXlwiBy9XBDqoIA/AeUO7m78RlrAGKCZOV/ln4126Z42ZmUN8CEBCFXUYF3BXNG6IK
QU5EvPDBGBeGCEyQa//oDfqOqxzlGikg5RQDVwlTdM6Tn8drcT+wp8PbupC0V0W+vxy01sf5nt0K
L995xbivRuOeWjrS/Uc7Q7oiJ9oWyIgaNnvbOukTAXO+sykQOvQrZ8YvUW7FpZbt6/67b54gSab6
i8CLY9rzaRHlrrFFcGcEfX1iI4sveY2WRbtqfYozUsPr4WOmkXXr+4FuzkwV96m+I2i3BVHCpKJO
lyPBSg/DTK2yNrd2a0QOXZVl84LWakDqvo4C+lVk2tmAgpbz1rJTanAEdXt9viFJiv8CtzmPEmoE
ZFy/2vqa6W8mC4iyFd39VBWU+ylhGsO0NzU2BydFZUB2blRV9rBXw72RY3HXq72pzrM9PQ5dflr7
e3LpwmyUKnbzmjiz6pilDPW8W3NMdhk8EiS9rGqhTCzFl/JI/Z1cVGXwuM2s3UmYeSJ3T2x6Q+Yw
d03x7qbmL4Yx9oZpOIxPhOK8CYenwV9r7qovYOyRh5y+tcDs0bMu85cCjk9Lv6tSnjTHIJw0BQVh
PlfA1Doe8xZE4NJRA64/QvutSZofwSG2zsPowoPM7/OcBNzxZnSy4Gq1jDeG9tzaNQqS5MtY6PXK
/rlxHUBnnr7Dr3+B8UeIzxmEajR36abBS8++Pd1JWcA3mDjWJhS0pJlBkSA92Lb3SH7G2Lf0GcUs
B+AqsJ9D29ws58W9Wl8D/zOg6JomvuG03jeGvuO+g3+gw+DoGsGHtw2E511BCGg1/noS15ivXdb5
UU9PqTowLPTvbat96klGSBP5vmE50kQ7Fgb4y6aq3RMGbM54SIzrxTekHZubsNbJ1A2xXh1delZ+
9U56p9FgMxXo7hiifow8tXjC73XardBy9feed40EivcBlS6PtBrzT1L0FE3JIUAywgiXZZhq0tuK
Zs6Ublg7jr3wD8uuZF7cSFEtH0GuRzoQDVH114xM4tYhWr0FvHnTNO1IHueUnwtz2Her0o+dbQw7
ULrEJiX9Q1eldLySHoa0m/LUTXgXgZaNzsVq0/mVOI3+AGpSPlu1EVmQmKictf5nnALz1dAJtJUz
iLzR7e3IacziTdZwNm2YRcIBBpYgBlKipKfaVFf9VA0h/8A9Qe1Hm21q1RrJlYb6+IScomXSGuDA
yYeB0bM3PAvHVzFWc7xB9HxRkzmAAoiU2yYVyLvrEBmvF9IcvIAniByDl3/gTfcOkT49iIZuNp6F
Ro6fo4NHaxKcDr7xEjDpmKT90GducsD6fzeS5XEiozgGsfbKHkqwyQdxuyeQMUnaX/C4PgQKvf4y
utY7J8zwMIO4pFj2IoC9yI21hqRgJDxPqfFsOqSrjcPVYqfHOVhfyZsDejN/Z4oJHv8Cew8tPloc
9wSZ8kTCVoZFgwsMGSKGrr+j7SwixiYqclWZ7ZN0iGkyX/V6emsc87U1UZgS5Id9eSToprurWrnX
mv5VetMhlRK3sDkzAjV0f5/U3RHJEXLKGCDPoffW7fXC1I1hjutgFKGd1o4VhIg0V3yZZKweVz0J
x3W4UrPr/1Z+IK/KtkaE36j6hUbL3y+LmFHT9dbOGLQeXGTJYBUmWWapg+326l5pVov3ubdvMS6J
laV+CglJV2J42iKSdnaeJR+u3aUOp6yUW7K9vTRh78KF2TJ8WrASZYi2sj21mUemcrt4kTu05l0t
sNG4Wd5f11PhHSRqr3tfMkWDUJkOL6J1UeS6ym7voTg3C3jBnJf/MlrZEdkxWKiJJNS1Y99hlolX
coT69NV1JjBaEY8EUUVDisKVmIIyHPoCQ23HcwSwCqkeT3V/W2Cyf7cXDTkDG5QLwhoCMDqvdz5q
PSWPHk9KBo8Zv5/bacNbw82wGwdobHGKUCTZD0GLOkHyfj37oyov9mCzNs0LdeJMdHbIOpZ9saYW
AWXgbpHhLIdKK9YrZSXJvUkycaSMpb7WFJPMwv6WwVPhTVcO5cULSWHLSdkT2rzCwJDKHuVizWJ6
1LCv4pVUUH4JwSabW1hxkAfezu97975ZF/866Ofmno8iTtmW8lKKMa5yXLd1Ll8KtIEAIYBZO/j/
0GUYy/o9QPI8lIZ3aoVTxgGxbXe8jKGEpFYf57MlqAf1K8D32s1AC/lVo4F7Sb2muWBBcnn0cqYa
C6bbrF6xljRMeKuISa3FauaZbfl0yciSIFAkLgOLGVdZQWMkBM1yfJZBNehGzSmek1K+LoYmDoHA
EOS7WkKAMruw3Pjw2rU5MxjNdrJ2lidtLZpPouOcF9Q5jFybYjr2OpVyaaR9DMFL7M3Fd5+9Okg3
3jPJ4K4wyOSbNNYtLNZPi6+le1Ij70mdwayP3OXaxs6wWRfyB2Kmv2GPnGWtXqcxgyByvwK5TpOn
riH3TBdjcV2k7Ylc9IYSzvCOwplOgiHVrRIBuKAJBo0vWAoicOIZDdKLPdtPCAoIq9K7a6aeNECY
Eja1EISsLPvpYHhGdcaWyCq8i9nNj7KZI3srSKgNj6wLxKk1ZH8hWj5iIvadZCMg3Nx9MwbvJR91
ZhrsL8bcuROgrYkyIzi1+C25ljH2CCDHvbrTc97EYgs/h3ZV7PJkfXU087V2ZkrbPMmvVNpFicmw
IBmDB8KDIo7BK5gssMis6R7Z8Ws9qjsFGPuserwJcDyxcdXsLJjgLqP93mx9i0mTknjF2TA7htoL
sU3uVFyPLtQhMFQ0TIFNamHqcaO4wRk9B/DcwqcoBrsCjpvZVjUPzl5q5kuSzfK6ymzQoCoNctTj
fRuv3Lc/uZN2sZUKcZLMGncT5nKwaAy495D1uhMvWczRErLanoe+v2aRhDmLzPoD8qeceW7XFDwZ
1UbD6eo4kd7Qx01ZweDpEqyj6FRGgNajsatUBjA7hS1zWVbVYNnQe/kHBxvTlbJt9Lji/o4n2aRf
ver4tq30DKGz7y9qhHK6Qp0dyH2Xx1aTghTtQnewjfUI59ajY7Xrm6avxQ7zwsFdjJ8cDpscsKAU
KYE7SGreaYo3/Nj8mTQlADZw8H9zaf+fRuK/bAQK/36iEqWff/55nLL913+XR1hbykHgI2ZwkB+Y
/5R/YP2VISrjEpTR2Dm33/L3aYrJr5D5xm+z+VUADv+jIfX+ygQd5AQ/B9nBYhrzn8xS7I398k96
ZM/cPhZUFv7QgP/jF+LX/0n23azuYHeGy1K66NDj+IaoJp6CNGhPvqD48wuz0oCh+qoqnhi6pvcZ
tgUOOeDxDJ+xi6SEBgZPgZEQ/gYQGdso2/uluFoHYoaumpq1i+mtIDfdhGhKlpgY8kJAy5paQp1V
S7vvZW3CCjWGAHOSllGqcWbkGbFkbeJwMsG6XYqF9zzoJSeXU9+fHBYXFT3gKrV4JqHwaGeJsLHs
YKrklW/TsaR+U9+lWSsJVt8opPOm9s/gGR6mbblLJeHCd6gX+PUgMY2K4+mGKXKt39iOZ7Ab51Pp
l9rVijfElEF1LEpluG8+IbKfiWoZ185qXEO9q807eDP9DrpL0Mib1nPWmCn0M/vhpfXDSniyp55Z
HUN7tfgjcPdpi/UwDdUqb+gRGu1NIgaAwZwEyUNeQVEnqNuCrFZEtRq68qI3Hr4FAOuVdVujMEsf
dG0BiRbmwqjbP3Pm5D9dp+m8l/0RIkOMEM5OHpOU3eSDo0m7fm8T2ZDoTf0QtRYbWmpAwwLRKZuv
FGnGL5Q7G/BBOQCg38Esc2/tpdTJhmlhE7gWDt9934Om96t6zW8R7bCO1XrTvO36TEBRc9lTx3lS
G8uzj4blJzeNor0vhZuye0A44NHwUzE/dRkJw1JDbazzUj2ys8ru63UqjhPrcmANpPMi/uxhTQoz
tR6XqeoxSnqeXc34DryEvVrZbuqhaIJP2fD9ZXX7SzZfgyQXgmtPvFlaErPKyyT1dJuXcDChO6RV
SZpoUSaQIZa7JMqiDFnbgJGBrlkK4z/WhJavl5E6BR7KEm83243pX6lkSo3Ysi0SyhPD8vodCl/y
/AY26bgeheuDG1XucF7nPE/Prmg7gfRXDexZ0kFJkHTeUB49WXT1adXT6VNN6y/N7ASoF+FhqXvD
Y7CUw52XT0OcVZAPI711gXaAHb7R2PLuUelhyIfxScqpldBDwYbXQIwDPN2PpbU8LixZ5a5BjXBE
lTneJ1DqbnOST2KzwD9/g/d7uJ+a2vAikrfqIq5Qsr4YGrmoJjRSvrOaJ2PXL5V2sMeBTG1byPLR
bKCphSmv8lPbmfY9C4b2M6kT911wh8kIpCUL+77cXGSLvrIuLutEW0KyDK325Fg1RaVPQgDVmRXg
8c36otAu+VCoV1c46dO8gLXzC75xJIid6Kl1zZTQh2c1UA/Nf1JzzgUwJKEgoFaE7SFqBecY8Xh2
avzmcLCtYYd+qfOCcM4tSswkbnnjc5uGk14EJeWErGffOKDCUDNjInaV64cJoQFcecoGTz0GyFWM
SFFZuXrUJlpurjsxy7WpTqR7w9v9beVEKdfCTRRMGLalGFUoiX45JS7IPn+U9a4O1NSDZiRfIKiu
hD90hqLu7GZ0KRNyEHtPioLOInK2JnvfBsSwltHs8eWH9N3Fk0joJY1ra+qdaXqpxIabo2aTnmGi
KU9L/ZCxLjE364qNL5jlsLBQaZAO89wkpQLOXZvuxAI2gKnwQjx97b4TKdoUT75ZTky+DSA710Gh
Mnntin6FE1Ok0oB1NQ31cCfx0k8s8PIG3x/5xciGDPpnIR2WS8wvQZUWnXckyQVXrAUgs2n06gPc
DJvFYNZYuTGQSx3chWQXa4+Qg+eIpRJaE8JEwSlCCY4XRh1FyBKou0bgKc9+4foPpLUT3Dhi6ZeZ
RczM7PuDdggGvT5689S/WxazQNI7WVhq1jrE40TBnw0ohUKQpwa246B8SRfHu93yE5kdsmiG+wp0
2FKJR3/m2SegtNrt4LZTNEkT1LdLOhShzv5JbyfIBd0yOx/jQg2qJrTH1TCtMTjE6si4rLkEnOro
t7p1eSoklC66Wkft6IGsWIwVFHnTRNlu1r0nwT2bwd4mKeeAg8F4dooKcju5hU1SDed20H9dWzOe
vJbEJJYPTNxoci3C0Nv6pVxyt7pa+K4PwvK+oDF38iNNOJDPA7z97o8orb65brNmhgCfe1xwxIjE
ZJhjmkcI2K3lPcMOAXEfDG2Nk4AturieJUbrP4jn80/HdU3tzZ2HIrkwU6r9vchzTcQ8IGZsTdwy
eNRND0d3kk0IiLK+vp+9pT1kUoeB2gxufeMi19Njm4CtLjR9r172mY0aLsSH7F+X2drXMcEcc9hV
izrkZg87XcKOnJOAloTwOhIgnNVGT1WzGAXHWOQB7GDI5eCVF6yuWkX4rmawOCC6tDuUVut/OMOq
x92EmSHUeTrvq77zLiDX3QclMVJG25pRstIwqW0zv9aOuuY4H9TUK1mvjFb2QoOpgaZ4Kdj6+Bu/
V6TqE9gOF/9Ys8AnBYY50vrd44VOb0SRTN5+qSjADyLLliv8kwSmt47jhXmCfGXBiPK7rCgiDv1a
S576VA0kUP3fclItW5zYZqT696V0/FM13/JTZd9/efhphy/6z780v39R6c9fIu7b5l/KbP6kv28t
DRaQyG/BFRosBvVtN/l3FbIJiQ2nVuBY7CzZXv5Pne381UIVSQAZlw4J8/9jwv1jaWlsNXjAYY3o
yjB0C+zOfyBCpqT/10rbN0wX4iB/+/Y/02GC+6+VNsqLUdNmVnnZMpPiEiQL42FioUEg/tIGDmnY
L21ZI3Cs0FouwWQQ9SJN8x3UF9s4As8RSFUlmT4hCLlCxITspGTJBzWZLkFVMkqsVhzFtA7enY0I
+dMdBjaChabpO6vItsZWzMBqclkS5iQFfUlIZKt+chzOkyjjZcWDYKSNy+YIv1mcuFN2sZNcEesb
DNCqh2U2XzVUiFYom7JkGpPgVofo2NoRaT8UBISXrhoBtaskfGoaN0YPlQ7GI3d1v1ESMW1yELRe
NYVbcKjWTflHSK9g2NA06fWgM//j9QO5jOLMk+fGyldcV4uLr0z6U4NxFGXqyIy2EyRoZfU37rx1
OI4OAAN0iQ3uLL1X5ROaWqGFmp0NfjT1Wv0BnmrZ+K8G1C1lciTPJB7vGXNwageOYhRWzBhTlArQ
sbD06F47K5Dtjl0nu0ej1x1+RKCd7JTAMRcFKD8X8nNWvYxMNbcDi2bgsxA8ttQ4ohZGNigZKUp2
UxnxiNtH4uoY7d9FL9bbCu8eHnVwbXOoErMg6cZovCcFUOgXaAYNVwXpZj517bol1ws9W/fB0iU1
Ix/gZaGNvWIO2TI55h5Fdsn3YubDIyUJxTIjeP2pzQvnA3Zx2YaMEP0XZ0z78WA2ufXSQM3/Lmyf
DC7do0UjXCP/QYQ4vozUuD73ByB2OkHXvCfazCa2eMT4m2UopMM5YAqHDW402Hm31pLv6I2QWpvA
fcmJGA3DvU+V6AAk8JLQxKmafIcUnSKbMnVdQL02Nj/rFnredPpmR/T1vVvprUW0DuEp1GjLDdYh
bxUHg+S2+ujKNkH9LlR+llYSEHExoodS1z6dIpPhYWXjbZcDERa5mcC5HdlWUUaIGinAvei9brPf
FJRelw55Zw3ZuKsccSPpBJi/6jY/+uRiZYglA2ntIYQW08k1swJxVysC1N2LafPvDJgoZbum4Ja8
Wmlkx4sOEWwl6irAMt+azHT5xN1Q7IKybjzmg4XZnFv0zH2Uj9BRQbmgYyMVqyxwcaE+NN+s2qZN
W62afBXIi0ywe4ktja0/9d4z2iBYvZA4UvGBYCurXobONacbclDc9mootNx5q5ssKK9q2OUAqNqh
a4Mv0rjb/KHcKkOyvziHHvTKnDuUPewdD/o8T9NN2w7eeNUWLBfiuRhgz+EL0DTOg4GclB1u0El/
tDtKuYi3ar6GdS7kbc5F5K8xvCHHuaYs573UpjXZDVVnELDE0uSrYrmDhtpaqT4TJIdbmM5EiIJG
bcoaWxJkl2gOwQOyWvwLMl5qTk85elRNJb4to+7Vjz0WlX89eQV9Dh2vbbN7bmaN2G16VhiprY18
QiAr+4Tqsz4yg/SgZbh+nsVzGbQZzmoqn507dlX/ADQJRVzZ+Pa9NzV+sZ9U2zzQRBsF1z3laHJM
a8pDmU7qkmo4AX6Jm1G420aeaeBWlJSZxSUNqe/RFwqGnI+8pfLq0cFE+pAVyL+iol4TOljdr2Uk
x2REek6dI/a6aTj3BUHB32uGbNQo/PU7pZJQ+8mZpy/ap4XUeEuXnLQwzBrxlcx9lROp4Jp9jDFZ
ElLkZnyGCoFptueOyJv7AJkYBKF6LhjMDLUSkVoyvibWCD2BcoTz8UjgCbzl6vf2IRtsqsGis6vr
1AwWkidcSM5RTa1XxwFmsFvlO3gHrLDtguUX4amRol8uINwwVJn9iJCdqtz3DfyGwzjq0DjavNvy
8oQtbopaEYVolrXcza7JoRuQu3EH0cdDrWtluORSlbAQS9Ise1Mwht5LbzGbcJOSv9tuDpqCyG6w
U41LFPlDp6ftxVnZb2EVrNyZS2fWdlQN3ezFi9TlC6rZYdkZ8J2InDSz6b1Ocu9RU67sYzL2jOXa
aJPiJkMZ+9v0GUVb7SfrExn2/XRg1NVPR9caYegJH4AhC+yhovlCksf0lsyaEOzMGlDjGQCLbHx0
xMlaY3OwOsZToQcpH8tCiSowYjGWLXvEiQ6a/ok8mxA/0+YPEG05kstpleVuBEN3b0hHf2/KrMt3
hum1c+SMiyA9Sozf6Or05NzNaHTBOQVBHyXWjNchTQfvebbSoY3MxSPxx2JIASVsNq1jo/UBr+iZ
0ywkG2Cqdmm+KH7UGp0yVUfDbud4PyLybHo3UuYqYetASeuASOljjdQSonlkjz15HfQH3mGGRIui
N2/9JxNyLN/rtDCzpzlmUpdn+VfJ27mOyLLiMKsIG7vrTUOIaMkN63lsV8vHTF6yAmtzHQOx0/ex
D6VpDXu+kS+qGgfhj6fm9xKW6JcBNBclcG/iNFmAlGy3sqU90Yynb2vRBX8w3k5bzp9buBFGID6E
0y3slr2g0nl1pv4JzSGfpyiZJV50uUUa0N4SvuDpbkXp4E8r9z4wsrA3A+yEVWZoziOZawzXdcAw
K5FPOF9jnD99dSEELKkiWRnaT5H0Li4ZNeX2HkF5e1oTH10+lLbEjfzJCN7GIG9uEROg6MHTkXG2
M/O7NUFA+lHOyzrbMbIgn9UTnTrMqCayaFYUWIzqkprGNCNGAjEvJ5NEX4ppIm0GC+2aQdLlAMyU
JW+7JYOKDNRZRKw1ep2sa6lVinlOxT5B7nuZGDe3RzLGKdImly/6sCarqG/WTFveR2lV48EZx/XX
kp7FzdBn/kxq2iSqSz/77hwHqlkvrrTaP3ADtNcCvf0TWQmExkDtCL7auoESawJO+alwYQzx2rfd
u5i1oNpPq2Zd2D3gt1aLLe2Qn8yORNavn5YcfIf1qWaTOyAsjXvU11mf9pBFkESh8wnxaXs3JfMl
aI4zB0o0lTAxQnbT+ZU1d8rcdVknzjqSNWvXyVExG1yzP1OCFoB8yr567GXZfQTjnP9J1BwUsU5Y
OT4V9rgf3ZRMZUgcU/1MQNPy07RLe5djI1KRv+rBk/SC4tyh+fikhBVcP7wO37yT5T1RnbMkeNEg
3SyXbf6SOZnxa8plfURmvB4n2lI+caeZH6OuVQ+DZmBsNZoSqcWS0sDYCGmpyvok+OrKMXldvNL5
9AbUBwQp9PVXS7BWGQ3FElzwM1BdiVSkrPID6b9X3CnXs4cfOGrSHIdTbk0KhY0q8Z3PukkyHoNK
/4LFtVrDJcnnLmYiMWH6qLz2y2URKclKaBkpKDm0T4k2T0dijxC81IRX3knbNpG6mGyCWBOtweOC
4jmLvH5dTgRT4ABEBjm9cq7pWpjMpcSPy+GdECiHiyOarX5sdjmJpnLXbneLWYwICzs3KwuMebjW
YEVIkjCQ5qufFirCh63lfR3hGhL5bkohB4S2qbRXMVfTt9u4+lPOidHyXlAQ3jMK/ecFX7Mi+Twf
mn2g3PW4roLg0aTcvMgWWVwiEqgOlp3j4EYPi5a5fiiEjveqZZ4QhCYWJ5TihiyYxGmFCo5Iuy3K
5Y6hIM5HqukIQYzLed+Ag47EYvsVuqRWexJoCpkobvYgfot46cDAg1SnygKAXNfID3htE9WRqG6x
r+cSj/9RBiuShE4rJ4pLF3YXVtHeYAU9oirzMfJn0aiqFgcSfHkyZ9gS/szz6AY7MVHtxqYvbQrW
JeDtAr8//1TcJewtrJkXUKtG/YONIF3gmLa9y+lQsUDwBf5NxFX8pTvCaqw3rnN7ZxSZ8y59zUqi
YZDTDYLP8k0ocyDEE8CTv1PIQF8AmXX+HtV+ujIQZ8YS04XZa1RjO/pZ9VwgT2I3ROhn3ymQz3QZ
R9IUkR0IhofMc2uwFqxMdET9knavIfbLpolk/rnUERkaZJKUXemme3ueqiUeSfVjOmlWPbeRKs32
6OuVTKPGUboiSaRmX28PnDX73ilzRklZMnNpEFClcekYVXsAk0eglYEGZp/nNksBx4X9FQ/JAlzA
tzVWw6W5DvJGc1TPoIhx3bWHm8Tc54lvwIiciaEPK4ejjFS/BWpGOSKc3OMeoNr0RqPsd8XGWgzZ
dWQEhYFjYgqmJbSl3rQyGGosfDYR830FgqNxx/xQrQXIhrlp0B6MVuXWJ6yZ/83eeSzJjaxZ+lXa
et0og8MhF7MJIFSKSMlkkhsYUxAaDg04nn4+VFX3VNXcuXdu96YXvaGVGYspIhAuzn/Od/w6TLBX
5PucQCzy40pmaNesccCwnp2FWLtc6vrIgaZ/NtxCFVexa5LolGVDOM4uiBlFkPtZZafEcS7BWklG
2wltHkvFwfbYdyMjZu2ORXA7aqXJCCY+v1pB7dBH3oE6CTGZcCcmat3Eh4a7xgbDdntNgRd5u1Np
D9OXtixQVRkqBLjTAuY2VxZBh+SLGbTEj5qsmNudq8uS42vKiG2nS5H1EZ+XNKB9QPttRJIAMmyQ
sA0BOMgCdWxLHq1D5054j0uQde0Bcw7Pry1TBiZ9KejC5kJIS8tE+Y0dduOEzj6BAMCPTbVafIVc
j9LXVyCuQaR5eXq2vDTxTgkbs7rQLtXlp9VPmuqWYtwsO7H/Zwmf78GlWyWw9HBuzFLVmK00jASa
LfnbgZLD9ODjrjXJrhk4FRLfnBtKs4PW+kBapc6tcckkXZKEOvHQhOnRXpZUslOKslrzY+6gAp8a
Ku7Enh+wUIeiSwC5rE7FZX8YnaHbw5CNG6In2qF8cwZmRg8P1XmDMghmp/xo645OZce/G7mpkzby
MlrcSHNQKseIC5Rk4GhiLAnSc7Y34Jdk2Hgn6HkTNIPmoZ8sM4uKsoidAww2T0RGYMbqSOQ1BkQb
1BwGiRW2nc9xf+zn87wob77TDT2NF4YBY3UtWCPKBxAMXfZMV2zZhAS9p/kbWRCex10m1tV7xM0V
p+DEAdrs9Fz0y2HSLPG6mbpf/b8AZmYL4fMg8d7Fz2MDGIMqJGqO2Y5H+lwPLRfcjks66smeBwrk
HPScAMVep+t4szWeD2HVylXtwcslG43GbXIKe90hPVmU7AmAEQOA86AEJMjALBP93nXrIH8rGgaj
Pv2KtPeofvUjdD+1RJqXuDr4uCSHm0721AUMEl/IcdAJJcUr9BrIF7Lijgm4JUeRaigBCy3hkUVp
87kWmMyEryNrBbu774e+yUKmNG5zzopq7M9s8CNPmsNI9rGF2AkiyKtRu6WzNtXRK6ArHYDWjBAT
waRbkVjh7YRYfdbxKINF3hg+VOJoyAYXfp6bZBCKLdk95liqf9Bg7WDU7xswOnrsOPp2/WpAJRpR
HCK3KfuL79bePUVuVYU7rRy/+5BHj+vST/7R4hNFv2C3dqS6+YnVXtUOR0JmSCYNdbZ+yoRJxihe
CXAybSlb3pnVb55dUwXEcWcx0P21BLXe54iC+J9IIvlhpoSv8L+u5T3iALQCgsfuGflNzaFWNAWH
us+pe1oWSsIN5gSXjNmYPhhcc1+zzg9ewIVqoIbMpGi2pEL1u8js4k3jBmNkl/uMlGJDY3Mlsz5d
CVtgoi4sXmdWS3REtvOK+yw2PQyIdldqepeo/f1eGgxBdqtwOa0IDltsJbnbk/L2VP/Bh9/oosDr
Wn01Tb3QX7uM+8FZB8nyghg/Zbz4HVwUTvALR9FimkdGJjnYqPyWD9NmHdLTMsyXko66sTxmqus5
SClTEJUPmd0TdnMNDJAQbRoXeY2gp1g68KBuDQN0sqeuHc4mPTMVoHFoAkVzoE22GQ6mOzobRs5J
+uaJGeQK0w8Nyd2DIy5mygdWi9Fg6dEP/GkYto3DnrIl4zrtTIw7Tpzh39rV42LWz0JVBKt9ubhY
CV0y/VHioxY1B8VVOMbFaI9b9UKfWo1tHGw3Ru5MJ+KcJNwzY2QHCEr3VMIrKqOpBZBNAtqdVjro
uMClxCRQxo8wmRy/O+aDt1LTWupgegSnXlGsmcYOrWOrm3iPdWHq5RN+ccwJtStHbpXXc+Y56og4
YHKFqdrEYefhkpyyXBTN7I/vaQCh59Yk4Jm+dtIzJ4FZVpjMvTi1J5bEp2xZBYwAxkXtW5x3Ov4+
WMR9SdAxwcc6asbcEigtczdaE63wA1wEjHiOjWWiTPtnJ1kJ0BBk9NMPKzNmjKMs3ov7hHmsGgH3
YA/joRqCDKhEZk853KYpU49sSDFT76rLmyZimxyIn8CSyBmuf0EbWvIjeWeF4dMfvYvJ/AsdzLPQ
Lg2cVlz/4QlQ3AotTCVddY6x0bRYaEioREO64AqZl7T8NHXcfjYqEy+DyMnbZ3Nr1nvZ2hwPs9ZN
GxbXBRBSMmxNPoGoV+Ns42fAUmcM3o3XDJ24wu2wwDVr/LgPZ2FnDgPk2l+OBNTpc8VSwTlZcA9n
FTMa/dTD8ajIPrbzcMW4lJiKz+vNGbYtfE5FbS2qCE5KYXEtE70VNrT1gvYYzfYVS2X6YRBlCNCT
CuOJjF9AtEE0lbXXqExrGNBKxzR1Uen9ZPGVqOE0htt8JO63m/FD8qcasj1y5uLc15aC3sMIAJRB
l8h42RXpXH4ov15e+jWYDVr5fPwxk8HomXWlB3u/MbF+CjRQfgUvxV9ZQVxDBLAwLURMMBI8pozb
31s5YJBvLYmH148HIUAbzd2rqrdgg19O1mM+b81xYtDinWtacsi8sngs6iVlBuzjR1iHjW+k8rwK
x9XxpmgY6PFERt/mK2Kacz8yG1JFc08WcsfTzG18kTAb6UxdPXL0VK3RHmJ1n5M3btkaSkoetAfs
Ze+vXn6HYUnijcoYS+7iwnPu4trz+z10mOmRtE1BnwzAYrLYcfCIKMJrNA3d/DQEmhIDljaQCZPR
O/dGljQ1P+ISs/bmfJ4pzavy7NB0/qgJsGRpsSsNNX+tHNPlptHY623gZTiaugUyOmtXzHl0nXLu
jkx1Ri+Ky9ik/3jINzjtWsg3gyTywsLXVD83J8HnJJMsipGKIt2yXNwYscMmno0195kpabF3eEbA
bSs2jOHF5kyso1YlKP6zoefnmCFMeg5KI5kZSGX4NC3Bvoud3JtvFwg2ase3zj+5TWUOr7Hyb2Sa
+dVBYf5EtLUaGlMHHtCzldk+XaBBmf10arBYIUZ0BjdO42xWeJlzWobnRWI7hxXBylIWpIHp/mvt
vYFWAqacNTC9IrasOChv0QCFIYSFefCYwq10M/GStMzjE2AqBNTzjFweHtc+3gUsTvauMRBdd0zF
6mLTaRgMuTRF4pTtDOQPrr7uU25k7gtUUxkfFlAVzxKLB89SvjKLlnW3vMmOUyD9mtXaoOZMXMrH
wh/NqxR5BVAhd/2XgLsO8714yG4mFNwLfmerDT1XGQ/lmmS0UnpKY93tB6ZgI80Fz50t4hEBVxLY
hbzIxb4NGIdcOB76Dw1ACwJh6I2bSN+DLUnQgSkOdSvXjAjmp69BuyQGdB7pQqDZbOFk0EVPJq9t
kXVcXRXhMOVjhV1ptJ64xXlXNFaAFezt3FkiM27wtnYLc7qdBSmMQkG3XoHZtrLLv/WrGn7m7VQV
OxO4/4cHwLZ4dId+CCJ3pgCSRmPNVcL31fiIjy4wrl1ewMsQQPTbtfaQv2KsMh9wpxbEBhq7y256
fr6b1seZvpvHeH2xGUBBgkzhgaH9YACzG7WOwCUtThwURHbLTnoifZyqXv1wpQNTR5tt/wIdLcHw
1ZTq/X+G9b8N66mg+3vT+ifmdutnt7Wk/XEw/+u/+m0yL8xf7EBsCWBfWlu1GXDm3ybzzi+B4zHv
DSzXNZHGt7/53QFre7/4prP5YgNQg38qSbOdX3zLcTdHreXIXyf9/8Rg3g/+nCb28NcSpDL5KTwb
Qpj517Y0mVHMIDILq7m9pq90mhZ8EHJCAxugT+HvNClbgpPE1Yyz8ZR6wF5mw7uv2jI+k7nk+pwG
5g6JuL8E/dA8pXL53gAjPRNrEXfwZYJrUgrJTUDP+m3iD4qK2T5Xt3WG4ZbTlX07BR3KFqwMOrtd
hm1TP10tCMBn+JFch4yGw4M1CdIckinjCJ8GqWoYDkQP12+Ll4toYQLen9mv9XUySeda5MtTHajs
duFfH6XXUZJLe7ZkFUm61yF2MFjWQ3+wGkyaDkfzYCE4wYB68kOjSpOjp+d8X/ZSRgV8fvx5mtE6
OBznyK6LJ3A7GD+w8No7SLkB1zpl7Qa7tY/ENJorgEjzsUxqeagwFL3P5TIeOml/4pWxiKNmFMoH
xD2tIsiv3BKT/myUw96Q3XQr+oQ7Aj5eDG2CFAmRbK9CRoQsDdo2GeCU9+mrWWvjjR6gIRINghA+
LMC1ItMEwCsqihjeENztSOhWY+6dhkEysVRuG3xLxFBcdZgunnqclJGGwHCaII7+pCY8ORU14NhY
DiwtwI0mVdfnVHHlxlIlj0OHJ82vmubLzK0tHCHN3iZy9a4RMcDDcKaeTirt+xU5q3SuFUfdcGy6
9VwWgXGRmZkFmOHUkXlxzjU25/6TyQoFamUTIdG7QZbgUEWj47ARt+711GHJWzlcPqyTTbyPeQ7g
tso/MzIIjn5rdEcmRv31tHIqHJkZXrnFVDLCXvDOcaZAza27Lwjy7MS9KA4C68wRIlEDxpNgLsV2
TgRJRzwLeBJWZBPAsLYmH3cLTNLXcYRmRZKNYe5l3iS5ofDeZo96TEsph5euNFGFvK+BVYG52667
hRdD4Mlb78pOCIjXfeyEpslFo/Qgd3pxOe0KGizPWFyrLaA2nJotte3OW1X2ZL5IIf1nbjGMR/HR
GMSM43RfuiUq5uhOsF5z+1WVY3rqBiNpd05i1ddxUNO8ZfaaaLLyVxXafS5e0zJdjxrf3Hsy2Rrn
NK0OO0Y5VtQ3izj7vYOpxeT0dCQoFPMHlr659pjerJIbKRebOCS7hkyHOWM/qpH/1LyXjDBcSyAy
zS7p3nL5bnW4zHoO/W/M6Z1nKqi/M8yh0kSU8iK66bpMKC+hbQsHquGIO2wE8b4vESwQgqe9alLz
AE2ZefHkitu2XZywRjI+AYHCYM+D5iC34UrzSL2V4wsmk80Oa2GdiJ3x1XCH9Ys1ddxhJntmRFuR
Pl7UqTZ6EVlGR2e7KF6V35v7mQjXVz6q402e++UDl6QXLw680+gYcu9a29O4Vp28W2zMA2j7Oz2A
NTGyoriPxzGObFwkLarjMl5gh9jjPlBQtLiTtcULscLlJP15vBvk5H1iuRDX2h8Z2zJulWFOCojD
QUyoUCzmcFMRmzT2c2JYt9YIQYzhNhcWfPxBfUlh3V6nKRYNDKfdkeQY4sG4vhlzp29TdvmP1uNo
g4nE1cem6VFobXc59FD/oNGVwacACB8FfL2jUejhqi6r+doqBhu2lT40ZfGlMGyHYtU577ydAwZw
vvLHbAruMqVJiRs4OL62fNQvCtoF4H2jXh+UUeM3IcMr/cQ6s5Wl8Q5LRYw61pNaLD27fl6Uazdn
00zqYwpAu4lya8FhQMVQVhlXlsdxeNHZgC+A5a5smZpG9EaUez8zXrhOu9drUeXP1ugeqmD2b5KZ
8TYSjBUNFo9uwWjouMCJiFWc9NHEAfyMODXeJJPpbpZg+2g1gx0FxfQu24Eda8yrsxx1cBCC8c+i
eYLSxSlojOtJRJdlHmZdvt5SFzPtJ5rmVdVnh8Cu392i+1b21dkLplevLDlUpk8udwRcjqTHDnhn
GflA5RipCVua01A0P6ZY6ltDq+TGEdtDImV3MrlX7kc5yIZG6UScGvTG63ztLzoYmV3EItnTbV1d
pRCpd4QRm+ci8/R3bi4+lzkG/20xEsMcJ6rqQUN8s0puqJO+oHsD0mWB6qbuY+ja7sCwg3iHi/4Y
p/MhL7zlsiKrhPQpT+fS6a8HD6oQA58HWZKztIz5rZ6N+CvSXxrJokZUYcrIth2gJBOzjjI/GFnM
UoCQcc7eaMCHf0wYkt6VWPwY0xb+Q1nSAtSPxQ1u2g1jzAasAB3PFUmUwHxqJq/4Ua3cL4nOJJju
syyGHVG3RFCchdVuLL9q8LVXnS/Wo+/qNjQJUlAu5KnXsVG1HeWCGU7jKfcsrEa+xQLhWnDhQ2gD
nHjt6N75UGlp3QUIMA9dkwJbxMLj39lJocvQ7a8A4emreeNNcPFw8utMtUh8cfwu5rmkk5JNzFXL
Q+IJ+WRIi471ZVUH7hmMtrzGOwe4tsBYOem37a4WAIOQxreC0fkZ2XGBK1E7Zw8qdMS6TH6ZC9mR
B9OMcuUs1461uHeQKnHrJ6VoHpJl9X4AFL+fBHmdA8eqVezSqq9veYsJbQyeru/nVY8vsjC/0uv+
DDCb8VE2Yd7Zrag4+ZiUB4UdbA9iTH7Ba6JOSTsRjKk5ejIVtM02ajsOEbsmMDamQOO+bqxiPh+y
u47NNr7FqNJc0i6fHjuGDGfRF22E6wc6BEaNBhkXr5OFn/2dn7G0dwJPPvvK5HuXBHcNmDrfOODc
ZFbJkNtyOmsvAYHfrCRqj2lpSMGgtSyQOqjwDOlqwLY3pkejb+qTmqpbeBgwDb0SNihk163APcUQ
l2tAhsVoM08duM6rqStivJqj/R1jjo9j3jeAvufUvmPK8z4ISy0nOF76AqAqZfTvr1cMy7rnHKY8
Wwi0290k/AW5yGzvJ2JdAxKg60QLH3bnlOaubMOsjMV33/KZQTEvg+1kVP5RZUly8GLfeMLDzcKl
YtfYDbPbvKxd3n7rgNSYN6U/x58ldhjxlOKyc2Bme0QtSySeDdX+vcsmFE8B09I61ElmAOxv66Pj
5v4XW/U/O2n8VIMrn+aAChZQsTRQse3T6jM01Y8AtIoZmcwEjwUEqAtjUjD/EowfvfUGANnBNK4Q
4o5QSEtOJFs/it13R48rw6GdivXRyXlUWh+C5DBPYb4FcEzd5T5nLZjuikqYyHZItw684XeO4X61
OUsecMDEB3yJ6R5fTf7pV6sX+b4lz6NmJ/VceqHMkQIn3on2hMC3fqmXdcDe870lHLqDRE9vksl7
42XFTR1wEmOSxFEVfEj1zauBboH5vsGr+pR0+C6bwZh+5AMCRjF0931ZJGfOKQ+d3R5Kt7kQ1f8k
erMnRYEhKvisSxA/i/0uC+uIycc7zWq1bhwOS/OGJyi9+7hkkrJocV5WKr28Gl2sbw1WztQ9d/h4
o2VJlj0LYRF2BBeK2YwAfhwtXa5vRGxSls1Zc0QLCIge4tTtHzVU3OCEmjM3Z8bylfGgMOp5D5Qy
vEM8yB8sHEnPniCAg/3dRbG2dPJgJD3ShVnOofKsMloXWT3FlcwpG1rWaGwH/woTaLKf182ig4WW
BiJK5DjmZrF77a+uAci2S5LISYz5YTaZ9x6C0tzYQ13+mIz8LyTzgg6XF0M949RDCDz5zcptAR/G
sKsQO89M9Ix7b0U0DtU4rBdq37NP0+4SrlxKhZnTwUeOk43enzn3ttV1e69BNa0XsZosxtI9EvBt
l2w5lmXv8XqWRr9PUakRrsdui6KjTa84HbFV0UFQxjkOrZo32KH4QbL30tqYDxauAj9ZbqvBDvWc
vboK0WpH4alxrjWUOqtyjzhpllCOFaZhElzivtFsrrnlP5Yr0bB6fK2pIGMzGZ8AnFLUBEoK91rc
odgoxF/Hu6qhnzBIhbAwd+X0kLbWDbaoe7cd133vJu1X0+jkY1vAeB6tHJsmCatbt12BLcxtHXqg
qY9d7iVnxyItT3hm3WuO4Hde5lu3KOHWgWGdfXRKVCade+1DXvF4r9Y8n8e+mjlZLLegXB48JJkb
e5iN89ys5S2ZrAp6DYO8vZsiKB2GbCIMA7uQcbY4zaM5R+TzMQJqIHqcuEejvnH42FHK0PfwBdIl
++JZIGUUCJVHwXTy67iUhYX/eiu4mGezf2b2hO3brQJ7+wKVd5NkNn8UWUJK1SKBBP2oQXMN1igV
rAgGwySMiFUHbLJ+TaQdXPB98LRNiTHdICv6PZlT4pjKz/dVxaSjj0sKy4UC/zKtXFhLeSp8ehHB
hXpcI/Pkfp3jYM8KVz06Dr5Rhjhr2Lo0ncCAWd66SaBPDgaPHS6o9qNpKvXVGWCA74aFdYiQIgU/
KlMY4pxYviwtUTVmbsXT1Gozmj1mrwMG7fPirQW1HPYzD8OGsxm0ebUafVsR1rSrEH9sex7GONtD
i1Tsz8w27bTtgemwsGy/CyyweFnuyOX4T13ScCbEHei/VjwY1/RUDugdTXNL/NNEUtT62YdzG3rj
YrxRDaXDHnvvTzG4/qsLORqoZ788/5uiJGKlcYnZiiPS7dOFc7GJ5ckhvQC30fwh/Hy+/rfRQxBF
6KAtVAbTyWwDhm9JsFxgDlzybASy4wYJp4UM9dLLL2IR+j+Rpnn+LxQb/Ynvf/xUMPE/+792JP03
bD/aaor/31mbkN+iU+pPBUjbv/hduXN/IRJDLAamveex7P0H2d9H0vO5LJJrlpbvComo9rtyR26G
bIjEV2magDVdiy/3e6ZG/EL+ZusqEltVgGla9j8Tqfkz19+TprTQ/5BxSenAthXb3/8xuV70IpaU
tUzmSEqAw+x1K+eJyfaq/xHXn6/0fyrR/v078Y14NSykzL90/g2CaVAMsa2sfS4Saevk1Y4ZXnGo
PPPNBTRd7P7wJtz/9qX/hdbwe0BKQ/+//hX24v/1DV1bui5HBsuh5OvPvxqmjDm1gzxK0yI7Qt1i
/JITjPip/c0mTpNLuWNQAqx86QLj5e9/77/1srroqh7FV5KX9y8vazwLFiNq27CimiVqCWzeoy16
diNTcdX5By/t3/puvkvSSNqWdGBz//k3xdE61Gj3UYODjGgRBERuY/M2FpxJM0y/LQJ8NpNP9f/5
ujLK4FdDcQYOuUnBf3hkMqHTWVHZ2Xk5BDxmBRGS1itpHYcRrocjtMnlfWHxx99/TbcH5C8PEGgm
pG4ilpzQpfnn7zu5TtEwfo2QeACutFwXC7i+nMPfCVn3IXGpf9Tj+7e+owcjAlcTFmvX+cvratU+
SZKuihLYUJur10caqNzp2mms9ImZ2RpZyTz+g2ZxHtG//qK2tJklofPzJ3L/Xx4eihaUvRTWYRqM
niUeqwpjMNvCljuyknzQHxzfpsqIg5MXW057EAPn0zQezWdjMRNGsx4VGrvWcfWjNiz0xVr48lMM
60StkhyIZ2fdtG7j6Y03STT7BnxMQrxIjPXb3LGL7BCi7XsjcLvluFi9qL7YZUHBsl/PfbrrewqM
9oCCHPypC0D3SI+1vrNnLoQpFt6FQ38OFJAnAkt5V4JoKpOmueKcAo6iyLk07czMw+dXUsio8eL0
sQXh0KMxkDhS04dEpZS69hPipPlh6fDlH6zBoWI3gu8GLylUOs8n0se2S+eQrEzGytgW8YcT2MbA
Ps3VB3DJ5RVrX+YeM5EVAD7t3n2gGNc5zHYHYaZJ8YKAUVo34EVN3Sj5jCndJ9iHOfKD2pyZ6AdA
Z3L0ZXRPOHb5wSi99fuknCwNmdFgz5zzRgLZYRQBJQ8C9EYeLr4nAHZIB9o8XFGAXeDL3Ai7PqIz
u/6uXQQ6clCvntz3FlYy8mjJcHHIBdph2fs0aBDdAL05DXo/+AGUcyU4eRLtz9e9ZQMacZ18ik+5
sif7RYIrxf2xJEV9rqDxMJXFB6C/5SrDdjtritBfA5niVWHs33vVxWEeond0NwmNJ3np6/SlYMQH
l4y9Io6jZWiS5oF5o2lc6xYrA66nEfNSTJGAXbSvxq/RXhwqxHwnxYGXTH89tsV8qUnot3cFYepu
RxmbnR/SoWJAjcyDwCvU4s6sg7+mlrU5+MUj5J0svarMGVNwSk6csAMyEenlzMFTbu+o8KiSG8x8
jvGaVrwe9c5cjGHLzVS/prR9LRz9zUqyUt/4Xmdh628lEZUB1br9AMvZzmRMyPgk+CLcYQJp53e8
LxdB4jp5N0dDiSfbZ1xxAO6eYUVvWgPgg4O0O7+upqUoOw5IR0ToFDYYcDPp8F2NpsXYwxvAclSD
8n6OpY2+mA9FEYRarDOfx4BqupAYSTGR2wQ/VXktc3czkZivZJZgPSxcW7+mUzA/6wVlKewJ28CJ
bFbqC7K4Np6ITcyvWFPax9Fmlw4FtHjmR8HUkCzE1nhbep37DWd3jKuWLq0QQgsWMm3k+DqI9NsX
kxEa8Sa1oO7TwMZdtsI7nt5g51J8/HKN/OCK9UslS/1ucGL8EXRF+U2yjLy3SDgEMvmZhj203fI+
Ad331vWwZQsdNz9mK3amkI6ecTgsPkV2xKh0DIadNtAHt00hK1A0IN8hojvMBePafqq5/bfAIgNe
zworwHMm8Gwj5K4SgwdYC2r9Uk7MeGJx/uPdp0zZgb1HzMbUqASZdOA5MFbAenqeYGB/E2AG+Iqg
TT5k24PLNojIXPWk3zB4pjZtzEVdOd/WoOVygCqNE7dy8piG7sVsXhrTYfhPd4CDitYjxEQziaeX
gn62Ht5EabQYviyySmnt0q2XJCtIUsOOVxyAsolBU1gFb1xQWRgudSzV1RxwViH2KbJnw6nxW9Jh
zUwdOcd5bSh9NKm28TDFdWATedjbwHscsG2Td/LbmOfdtqvv/ZT3wd7EJlQd7FwBq3Kx8Qx7R67c
rxH7KnUd51wNb/1gjTH5GCks1U4kANl7FP2diVD+SLClWCE39OnZx66b3hFNzuZ91REozRk5WXYM
qYAM7X3TjXhppWDMdrWAqsfQYS+0AG2hW/e4JYzcA7BCFUdq2uaEYMDwdVhtmd1KKjdwUvS1WtG0
haQDIyfo9eQC1aNhgOvKSrkdG9KumnsmhXbOBILxgLuUe6iFNvOi0vARp3skh+QTeF8SfEkaL0lu
QJH68cleSqs72Fus8poCCXLMVrOU6QdJgam76VpfV4hCvk0KoyW3GQGkntv7ohka+5o118v4IKoG
+0wCPve0FCQWty7YjkjXQk1du9fOGHcfpCLNGqJkU9m3/GLr+tpTEGMSK44TzYZiAyd8LPJ4tO4m
D0ving4IN3/rloq4R9xt8mjMt/ZuWiPIRvJndGEkbxgewZWxEth9g8ytQdJNM52GiN99lUUNSVBq
psxVnhrWPhggk/UFvb3/mTZp+gh+NEN172CzjsowPnqg0yfhV4SiNdx8LNZLCtxQaJePnlU5Y8ks
rsRbZbl8q0PhOExzAiYu18rHdE1LIg0XO68x2GaJFiz9cYiV6iLIDc77kPFvQijOHk+IZUzhlpS7
GDit+jBz6zgNmR35770GpUwFUd++zSm7+R62Syt3diKS6pSYPoCWeanjF5dyzKlHdQDhcgCIuLxK
Vy54wgBBXUu8bts7Pq8l1nPCGXd6LdEGCi9rCOO5sb9ELnzyGwYI/Xo754ywn+SS+i809WE68hvP
R5ZJsYKFUI8mC9thjnuMmp1ZPU2OafvndXNDRMDqyEu1hfCqq8mz0Y6B95ACgQ8yVF+zLlndV5bv
sSAdopjHiyaGGjUvgfeRCN953e7lP5zBNS7JLDA9I9GJC3ljwiH0wOuTY2YNzV1kZCgHoQBKHoZE
obYs7sJklFmU31HoSetfqNia1lAaQ1rtClM4zclmnQevtHXWQPrR28uK6XkKe7e18jBRVEeD0NLI
FTQ27aaJ8w/26dT4bjWudUswAItd66Q22Xfy1HQ/xe76gUuov1EFtIDbtoavExYgf4yD6wxLhSUh
8buvMwZL40DoTrpvi6+D+kh+Ni5PhE1cDOAj4SbSNH3LKurTDHhFCwRLJ0eMNj6khe6TgwFHiLwS
4pRzDU/RVc+Zk/rjDfb1Kb02cashvxkG22aUEi0nnJxymAgTsHt9iLmfixFRI8JKEckK+9VmtaLh
iW6vIJSF3Ze4jOiG38+EG1LOan1yZdOXJ8MBxMubJ1ZopYlnac6kgb5d9eR3+y5mM+KsUxWM6mat
4c8MBQtxzshIEAAbJTmkBiuJ+0HUD1w3s0C7o8TVk0n8M5dMC46WS1YkMrM0y7/SN9UUZCB5+fz3
AMW/3Jc8Yi+u46k3g3E7v46lCcpbpqe2CJpl/lCJqdcrstdeFtE0av2cljK7DLNYvvWbsrWmTiDn
x4xsnWKsHFD31uNewTM5D9vHNbGv5Qpu94htO77g2ZHfJoa8PzrwdvDEk1F/txIft4uRmvLVF9i3
QKs77evcoQ0yR+GHph+lye7hdKiPxvK9B1cPdnGo86r4gXRciTAXgmPJuOiNCI2t9y7tJg6DrMWJ
sdO6SIqoaJbhW99v6qwlEND2LA14yKZOwcjgnGwTVFG99WPN8vVr6fqEdSGRZR9+myOSibq1eDdN
ZwbfGZBQagF1PqR9570DdcqfArs1kPqpHsLkQNYGk1wZr/dZhTmRI0BnnlaTXDiJtmTGQRIL4w0w
qAshwGTStswmhDeD2z5+el2UP8Z+DO7tmYyKHcpKM6c5srunZ9kXyJDg06TiEEZ+bYdfvvqyEl5t
96Ra4Xi43DcIkuBMTMLAtqp7qsOQ1PK4l69qqOavjW7rr3YZFxfOaLRBczRNbuMu775pbwzyA97h
4oYTZvlC7t3PYVcgKIaM9bHcCtLOChd5vL7R67s2e3zB5vdxgdS2kwIkfWYAN9qhlqJmx5aqzyWE
QOacdQWcbcJuyrEiWdD09aita6eqnRS7Kr4bUMKpfAaqwJCrIbpbX+fpYm94yprrcGeUErhSqjqH
CYSV3w1Zuk4hGa/xMlVpNYejxBjKCAcIVchJd3ge5pGrQcAh+2IGuqoPAm54zTiwHG4AAtTwIeJ8
0dGvt/n/YVz+q4Mw8XfEQlWpTvV/tPlt/+A3rdC2f4GvIzmusmI4Hribf3f52fIXy8LjR/bawrRH
jvA/tEJDiF9QuQRN6vj8TFsGCAa/i4UGReosDwFmdBQ08HooUf+Ez8/+s6bmC3ZpmLKO8Oz/zd6Z
LMmNpEn6VVr6PBgxAwww4NCHcYev4bHvcYGQsWDfdzx9f56s6SLZWVlS527JWzKZvgEGM/1VP+Uo
iBDwmwbT1C2RqtQBchD2jbMShk17nXSXu36JxR2sMK66sbeJB8l6eBeFwGZDMOUesBfeoARZ/4Ad
7DXLign1L2xAKniqj5AfC7oOo8XhnDIOeXlzrjqM1pRua9qegoCHLKQV8ott2D+Mth08ZXIEIjVY
XfZWNUV+KoumpAyHxQk3SrP4oVbTJREHphYA5qpLeCHLC/4Ndd9jcYZpTk9mnEePxN7LZ2O0yoaj
TEWMGsi7sxNc8bB2R3eTMqh9ju2yeJ+8xjHWP/32f6KlmfxsP4la5y/URudx+f1IhnrYA/jzn8S0
yMvljHXP5sCbyYel7JujrVx8JRyn3VvqwXGSzZB71ovjpQ92UIdPYzdOAkwFnAcaJdnFa6vH9ZYp
wpIdlSSktwNilZz34vvGzCecBYUajkmU2cxdQI38k8+Av/T3j6BsRyGP6bMk/btcRaEk3o2ZzhCr
IL420sG2Y4o54biM3U2NH/zHyvEP9Uf5qyz3x3f2ywue39BP35kVCJxcI1ILEgDmb2gGSBPnAgmr
V7eYoreNJlagJvdIpGbLOeKULdlVlpm4NeZnmCSbMxt0glD91z/mmT31d4Hyx/vCguu63ILaQ77/
9X2ZTTuNXPc2uw5yBpzMyiM8pOCf6IN/+ioQLmzH4ltgpPDrq1SMq1qtK64YQrunBsvCprZgc/71
Z7H+5EtGbD3PBJBczybiX1/GstKFLj6PQXLikq2LS2XgCJFBeEGWOXiK+ohMBuHJ+Vk4jXhqbMco
oKyI5FtjLfVXJFD9Yl7BWlsh+XO0kYV0Tp6nn9LEEcvVGcjN0k+EUHu8I/45X8NQy6NGMLAuey/s
b6Q1UVOZoB3eD1lbvNQodtS6cHhb0/O3CWOTTBzbXHYSC7ETDgOSEZ/AD0aWZ1oOVkHh6I+hwv8+
tv6dp8RPl4j/rfv2b58FAcv5PKT7j3+/Z8gf/dv/+2ri928/P7z++Gs/nl6WS7PVedpxnkUwHzD/
6+lFTzViKKMuuqbc8zDkvwqvwMqZ2jQ58cAMBJDD1f7/H12Kcus/hmYMuRDDz/+7f+HRJe0/BhN/
vz9ZonhwsspiYsERb4nz5/153QDFaLscsblsHUkLYihG3K9cjJrFQnf9q4kJkpypAYTyFFkwwGv8
lsBFV0Fot9WVJRm+nhwgOrnfVM1UrqEqobWtLWyyV0pxqr1FfPSoqGWGHQZ3qVLNcCqQzs61rpXX
7JfcSbDkMCw/mqgT4HUlkhjEc4fc8r2D3IicQx+n1a413YpEmwn4tN8oFNUAVLLc5FTqT4ER3hZ9
u0zwB6C6vVER0lUePl/PpG8jmVxOiksdzNO15VkTyAGI5yx6Y5On3eOoKweulqnIsnL8W7LrvAR7
t0sLkiH3wgT7f2fGpHS/t0arb+2wcMSt3dPUfXTKuj3XTJcQj0w55efGoaou99nQDO4DeIDSbrFj
usACPFx62fc8JJS8R8EeF9AIqA05zBlcopdD2TVwAoZFc8C1uGKSxe9yNkbk8rJlDK8wQPbA+Pl4
5fyKhclYjiNkk+rTcum+zPD5AiX6lkUlzjPC/iMHOrVIDyUalEJr7tOolultRU4G/Ket4/YqdiDC
rSynwluRV1bifrl92/V7gK5L+zmnWlIEM0H4U5Rk4fE3TJjCrsxCP3O6Aq9XBHYrmny4GuWyT0J+
kq9JZBjCaFiQxjYoZcnPBjRLWRzJMdSH18WoLNdZz1biOHzAITDwg7m82ZgvAu8Yx+E6Z3Z1nfVD
aXHKKDzg84Q/Y4t5Bulo3I6ZI9s3Nck2eFnMaKqfagha5Q1eCaQzr94tbfzAjlBdpKOVPoXgEA4h
DD3AP8zkQJx9SFhEEx654YV+LyzOoYr+uHBvozTF500dmx+V44hUWIcGsn2I0ZTe0Cm7ScJSW1S1
qaB/rc00G7EjAhjhxotxPrWxMM7Jzkr1rq+h7jAmoE41f8gmcOUr0mnlNsHjdRsYXbXlR+X5wckV
UU1j4XZ9y0P+aG1O2GuQEgi1uFCc1zqwZEKuP27wkeLhjcUVIkQjbkaDDopgHVJC0fjk2GIHIjYn
+prZWB3bOG6Jc1EkZ0MVMq8gopbLNciM1HzGite/ptkMFkcZcb8uuzm3dqWXDVturuCV/9TcJVVv
wUhHxU/Xdcg/l14WNc5RMMj1sN83Q3dn4JDigQLI2cTUwiCXe7ZDRzBe4mFuh+8zB/fxA7HPg4mL
AmrvjSob48saOKX51QgBBEGSiw+OzlgnCWVbc49ffLL6rLtu2qqkHMZo8zvGg+gL3YxXkquuTq31
QnZ8rXpOxxuBjkUNhSYZtu5no3zF/VgDDU8t8v+0hZnLFS0yy1FqJ1YYxvg+V6OLsoSrOaVjrFhs
jUNZGxvk3dpZe7rDIxe6JeofGLMawISRnLCcwsuQaZtaF8HS5Qu7/JLEcRiUBc3DUH/NjTmW+csA
55dK6cZLL87Bk5tyzjGNWklydvZXKkPct+zihZM2PValci4kVSrrAWnqAyz4sEEuc+7yyH1ZgKDc
Ba2trEPMh8bgyThtO5ptustTAvt0AlErONUsnbwRmkkXLUqMs7HcLeUAzAXAG03ntDy8Tt4EVwbD
OJ0cZGuf2f2G1x3/T1AcbbzJZmu+sws321WICbuacpITltr8IUzy8ZaYomUeA91+OcJB7Q/iQm1r
Y6leCdmVj0wF3RlFQSLvQBIAPcA+bWXMLlE+fJvo625HFtJaFpfD/RB+CWzGOMBNUt1Tj90VbimQ
5i5PsmPvNJrqLdd+Ug6m4R07IhDieTaRU6Ln6dQNueZoZAb1NbXuCBZUn6YbKZqATp3Wmj77Znjs
GmeIVhrsxYsqRP3AzW9CVULkbzAsGemhZ7/6QZrXu4pbFfquTZegxQb9MmPs+jZGtKWcsrIbN7ip
Mf26KHPXmgayW77m6YAtLH2jPIZshSzRcgcArBRVh0JRaViEAAImLCbropay2lemg77Icx58+GQ6
9U5TI3aHwA9WROropRCa7NbgGpyvpHpwUIVeGzH2W4lNBuFYx3egyCnmyiaxH6iom12ExsiqHkQ6
1Vej8sbgem4NGrGYXAGlyDGnjo09X2CpIjmJRTc2cQyuxLmNsZ8LcbRGYT/CnPyu6qo4yik8MQJi
2gMxq3vCq6W46oW61KrHOOVmDxjsFyx1AzCChg0rmJpuPcTBqStNZ233XXPbZ3154cHtyH2rMvPX
GDzmEQuBccfQFUxOUZbXgj5hmPFG+OrFKIt1rodNLWzjK1tM+um9OkGsr6i0vp0E0Y9DNQMixVvv
OOt2GlBYQbhyaOm/wji5Joh8KOo6eA2keaPhi8CUrI1NEjfquTbigsqw6kpn3WUj6/6QRBUkGaPM
xVeQDgSYm+hCNS3T11pFTwArSJiRfZiKXB28cGCn0LbHmvkHmt3AwoI14cz9aRCnPFx5D5NXYp5D
WjYtENVrmFaMSPN+56VJeVGNxZauoIQxWZud66RMpoc43AHpwIy+Llo1XbC/cfcsqN4JM6+xy/PQ
fmIHZDhvdQnl8WOiZMVbiayo71IUQmLijAN9LzbgqwRJ0D0jFojAB5HFiN52yzYnuBH0EAc05YaM
4Gw2avs8ZENyh/N01K+ZJ4fvEaboym/naN7HuAJ8olWCbmD5hXIBcJBVLv9Medxfub3znJVG8gpa
ifUZUtnZc0egPSDSeAH4JN4HnQd9FnxsuprsiAWmT0zwtqK+zCYjXdsOLAlMv+j+ZJCBB87uC7eG
cQaEWPautCwyCIQMwi3m3/5pwkhrUKV+XrZ7GWpI2jJmhqoxDL5PEfLFyoOu0F0Dtah3YVPV7/ZU
mPTJMTpb5Ji9KVzwf7TxUASCs5akh6o2QVVdgxl1w41ydbDmOBX6Rn1unW+kyk8Eo3kTYIhRNZaT
HYyUYOdVUZyo+Z6o/JyLXWkOZQUAQcutITGBBalhACrNCY1AZWMVJWMW0rewmP2mHazxRMdlg5lk
ouigCdPxw0vS4h6bdvFKG0H6MhuDepmghN9Nns18I9QUMTPIdZ/dpu32w5AW26kvPxYcYPs6aTI/
TIR7WcmCOY0ztlvGPNlHPprWrieWsI9SXDhwK1HdwW9dN4OIfBzxvd+GbXw3jIrkSWRIFKg8pyUO
Qz/ZV/kc6eoxw4bFntgV2EKX4RPVnPhepj9LLoHd4GEfAnANU4bZ7GpIhzs2By2P0BhTaF17dKK1
NQUVjMEOyaLDS4RtLlR3CnnCiuAyLdtPworA2bnqPd9Wqr5r+AmtI36P3G8hqTwrKzcQYkS2G8os
+j6ydaRjFyvcCmNG+tjaRbZTbV5c0SSg3iiZAL+c5Ex3OHpMEAhQrHcQktmPwouPMNs0uFLpIS2p
rewY/QMQtdfwYLyCzRi68dpOzC8YEhTdLuwqVu0kQFfr3GzACGv6y3BP8ciHONlvzArDQpVSIwlK
v2CnYJjqAACxSTZF7sqW3lzm1UfXXZKKFkyXprvuXFWZQAbhiqw6v3RDRtBTYKoXw2zsL7xH2Xez
7sfL2OvYHi6qgQAM6If5FGIepbl43bu2qL7hjMyPEGsJZS5nGzdEeLEhBVH5JDPr4TbPdBT5o7OE
bOTaG+auCiF7anYSKMwmz/LujnIHussFAzEGKkhpAO8G5K9zqWVv9n/0sRTx0TEX0awy0XAlgnQs
ND4XOjQu68TsSZjmLbE6cLko6INBz2CeUkZqZplPWcVC5kBrwfAwpWUT73fDR5ol6BUBlOlKccWO
V16v04dpGVmrjBl66QWWDr2PahffuCHmPfVWKjkOAHboa7RViyVIcNYYk4lyyFYxfe0J20MUiVI5
PfftfNmYBawgaaRZxM5aRPuZfpENGxf7xgoGY1eHynm3zVFYqywt+xua+rKDmtPkNOVL+F23UBgO
oYBQu0kZ9G5GZc+4TmaHlSqN6c2KvQRmQplkzXJh42nCmNLGAw2PffpqJC5bv8xpHoDpciuW7BZX
kbbFl6LFaOMEQXIwWNqew96Ov8MvAOuM6QbXd1tc98qjDMhpYNJZDgympouojlj68JqgHiBaBh7e
M87J874V4C9ljdK9NsqOVruE5hyaxEgrdeDhr2LK1668Uo3fiILam7l21DuTlbhcF7jLzmBVkMqZ
cIZDE9Tq5GIIeyhglL5qN2QTDeU4p7QIO8BdxTxyWxdZdoH1SLw551A4QGbnILqGoRoPneBDVR25
dBwv9y7Q4FtB9Qcccs+bO38y7ZB70443fSfUDlACT6qo9h7ToUQCMIZxrzrdP6uUbkKuiOrNFr04
zCpI3+dCJ6cak8CxA6m+q4xZ0atS2McaIs/so+k/R1LSm9YNlNAERvJJxVi2nj2rv6hLLsdedMG7
HZLy6ew2unLyKb2TLIw8cWLSzR5HpFuoxBkX2dR+K73Kw7pPFsecPJLv0j3YjuhPmZOHR7A/Kd09
fAVEZLP63lU5uKAOM4lJMvc4jn18ivKYJ7jBtPfK5ko2THsPsJFUMs1PybSOc9t6wyiWX8DUr07g
fiQSZHnfwtmgRhrK1NYjKu5sWcMhodfJHO/GLIiPMiSMKHuiI+xlmwzsSTvS17TwZNYFjlKdcxBk
Dc/lLeyQ9rmoNT4Np5xHtu59mCoqa0ICBOHoeLdh6JQVT1hAMijPESdqJBO20yFA84l+ij2IeRqq
OpMZgK+bafhWN6V66ad2fKzkQvO3mnB9bsJaulRJLwpQbDJ5+P/tyruYFwiW35dSe94+qdndj16e
WgeF/41Kc0537Y5N8kfW4n4MRDveDCARx9VQu1/CTYbXNs5EewE8pk+uS2kjIrls8TGUZJCm9Bx8
72oiAA+50VGpOJlxAVp6DJ+NpqiOFLo4N6gdwa6OJ0YOI8hI+3Dmb+i1aMJ5P04NqDmR2+TCcsIA
OfaW2dkQVGyKo2Er3ABj7Y2noi8EbHlkt3TXLJa19YLW9Qkw2h9OKOpdkJbJuEnMgaehx8QT52hg
+GAWxKdzbo3MKCffYIbgT1o5pOmWgylti03O7v1QOePAbeGa8wk1B7wjYfL8oeSRma0LezCYWwjY
SoOo6keohwQ9iw64H3PdcqXzOH/vO2kf22ig3UA793FA1VPTj8a7aJn8LDPc0XyxpvsoidWJranl
I0qRAc1NcWWAU76VGbXh5mhZOPoKfdkbarrXsOmv+KQcwYycWmaW+9YHfQ+RsUV7XilppVfnpskN
M6Jqw7M1CVeu64UbjKjzZd3VpWYUyspCaSiocBss/51TYn+hxyXzNtHMtG3NYSu7YbyRtpAtwcZd
Sk2LFv7ZfLbYEEyWPvZLtIi7JvOGM8S+m7MLJI7Q9VOmvoSGp55JE5sIw7pvqrYMbzBR4kPacGWN
tP2YaaScT5XT/va9D2nJwR7Q1F3md24DG7UheVQ+xS7Lx75P0yjp4TcxaXjp7N5tBFehExg7Mx+i
3vOJwUKiyBKd2gCn84U4riYwt06GkSNM55EgvIjMYV42roh51Yh82smeKvdrTLBkvJEfpYJ0RZfn
MG9KXCMNgJ1c33BmUMlj6o0k8UD7x+1BEfhxt1FfUn0ecKINbgnjBOU247wwHjDqlMl26eiJ82P6
wT4g7yy1D3mM5mDJ05lsYZEnw1piq3SmVYWJ0fNn22ROEGjNn4PkENZtlCdVtk/kYPQbXrvbUnPg
yU3YD92FGqMu3o45j5q7etTDso1p3gvg9dedfTm0RJ4vmjSd1d6GLB7tUYZyfZGV1DXvrGlBhgTI
uMjgznBtXhwGjkG6kg9KUXuJEewQQkjtbmajI35uuWk07xJXC2ObRrAw911rGsZNEldeTqDUwgDp
zK1Z7vFZOMEpo1iCjTIHKPHoAFRh2S2S3mLLlaiRPCvnwxuPiK7nLx1Bv/X/aTXIUDFRPz4vLcVs
YUrAjKG+huWPB/TanumcA8J7LgFZUuU+ja6tva1diOmEmpW80T+CCQvDPiVqbNq3xuQo3yDpeIez
Sq+TijuGDSD57UHru6Cc5lVoTWDV8DOve9O8CpP21iz1E1rliMIZVncoycBbW5DZ1HeyDaTYSGe9
bjaQMNt9HwaShIPbAT/ASMB19uIuavQlkIl1JMJh7y5W81rYXQ/XpXSe8vZccMxpmfJNI0ENQVnZ
ZkpJeN/FRx1Mj5ObkxBtXPrUEZPcBGqBeaZQDRQOUpoFVZmNGP6oqCBaLSCyLUQPAHMhbYGveAbz
CAA4qeAE1wbsN6BgW5i9+aaOwmgXTa2x10Nzpq6wKyswRqTpuGst7WC8rvM1XGQ+eC7mlfS6foM4
Lm/stg7WGKHV4udTGLF7ButysNuBWrKYXi4kFloAZqWInhYy/tZakbu1+c78lLTN7K11NFjicsHW
v48yfUG3RbjHgpRvlBHBAjWzuxb7a+zQPrHKWfZvQdXK3SDC9OBghzpQiGg+dKlTEWVxoquWw1qz
YnHMbrLF5XlW26xpVdlfyr6vX5Ug+CJaMzuw98dhUvFybyPJon1kF5afc59d0HMzfRGGplDAhiW8
cuKUivtKOt+jZDgNy5Q9ZUMXPg+V4ficQvS7FST6u8hjBEy+3RfdshcZAI/ez3OIj26Sw5WUNKo0
zIpgYFfg460B4WkYvLVrhMSJKZPYiip6dkpvTnadhDu7aoA2rmn/Cu8Misb2rRN/0jriHGJqGMAh
AD4Z9KMsoop+LIPlu4aBo/oBH9QUfCl4cwcZ5e53YGHwsVDJazP/mCvLQWxWtNQu9nMPJ5ruDaht
EX5GHyt5cDHoprrR+fSNrT6Vv9mAAMLNuCoxyt/E7uz6jkSc9bXub9mXfc+5kc+tJjyRpuSGzDCu
akCxW7lExctSpvTYZUp2AIGr+p6qODD8tD5nd0tJi0FP7tCYerHBpF8d8j40fIUbYlUGQvr0AkuM
N+k9tcD4SmvvXG1ujHKXRi2AiFSQ/bTu5m5+nMlSY7hl7NGVL9DXy4skd/aQS8M9MQXi6RaVDnIC
TdHPx4Cs9YZxckCSuVI76i67i2FqysscBuJR2og/I/vdQ20anIfopMcsZcsdLcPhVTx227B25WcN
7/6+JSJ+FoTdZuXUTn/QVvMeN8yxaiSvI+7Reo2zfF+SbD/z5zIIBezBEuXtBqZrfjhIajUdMipm
67ywrg6vfYXROBsoqk4bssR9AqKmr5VmTJC0+84rj3NmGr4dVZRFTDk4OFp+7HHdmYN1TQfCOcJh
gQPhZKWKIye6IvIl9wvkpMCJL6wgcK4sAtF+tcTT3sMj5i9D9gwMiudsE8hHkUkY5ga5beZMxVFD
+V7NEBMxVxaPpL5fwoYrM42JtWRMlPFiy2fKmEgjZ/H5JEeAgoaTGW2MJGi84WT7LDN4iQ4k3jR3
OLopJ9+xP8g3Q1zYJ+IPxodHD8BKkodZVyMEgyUqH6uUn3TqmXuBUWc/WGeteQSY7aK91OHzkmbs
B+HgA2EkibOkCfiByMlfBwaJG7pAJ77dHLQ5gYnuzJq1b0n1EISIjWbBPVhRRJLP4QcHVPYfZkad
HCUIEYthxXXM0n4cUYKp8yiAcQT1k2wqudaAQTHETdyUbg0OSYI2gAlnTBsR2g7Lfb8b4gZYe9SB
TWFSOI+bgrqrPqfJE6nweuqifj0VWXtLYMe+4DcsPjHrBggPzO1JAUWPqu/b05hk6UNUsgFZLTZn
g7VZjECHXOPL6Nhhl4DAHs0ZmjN8BxcthRGSTxr3XN5t9XxcaUBKaiqu2ANe7bcJQflgeFWpsC1n
bbPppkkACCvrrcP80M/l9D3CgkmYHkhksgHpTDKJMiCKn8yCltAdISvrOMEHew5QVC9KSnbo9oqq
WwbcdGYYMaSMs7i2FjEFHLAXjW9IGmypjXTHAUhemjiTHhds+lvIT1yuNQbJ2SYkPapbWXi3nZG6
LETB5KyhP2JSqpfQByGFoJ0qj+6RqBvI6JwLrvra9EXlvsdEoPG8CAf2UexQ+Lhw4q/IDGQJoeqq
6lbNHCIMO8A8bIZpG6ViPpuSZOaYwaILqXY7xD1i0WSBKCwdh2lzU43beSHnvYLdPmyreZ63kaC1
tiAWw6TDKL7EHMdI8GK+iFtpXLNU0/w481xm72r4sGyiI9KE4dfVYN/+ZDL4E4PUr9FG+2wqUp51
9qAooQiN/uapqYEaGVYxQ/YwB8IAbITnXjLknfUPY8c/dBX9bqtxLYEzgFY5DC+YmPRvpqJgtEfA
W3myxsyt6mPuxOZ0MduL/Gf2pd8sdHwMYmEQHWxLClvj+/rVhRC4MOEqTJ60yWWj3pSDBpDLmCV4
HYAlQV3iS11Woe1FD/Sl2MPur79Qef7G/u6CcM+vj5EQ09nZQqQt5/xF/OSeGmvXY+flxaDrDLxi
AcqsWtkx5gWs4laxdQ3tVS94KJLhUvSZvBFLhfCA0zTwGaobhIe8SniXkuSO/cN19C+5ax7+B+bL
zxfBP7aMHprP38mQ57/ww3RjwH9kXCs8z3EJxrqe4hb6QYY0gEYi7miwnpaD78Xy+Ft/c97Y9v+1
MMLg1VFS81fPppy/GW9sebaMWvxbzAn6D7/Ov+C7+dUdaHPnYg3E9qO0y8WOLe7Xy435Rtu2LDJY
TsxXR9qwfJiGb5KFjmS70Ln/0zfzJ+vFb+bAH6/HO/8jIu9pR+NB+vnyTk13obqA12OQy8OKlBW7
eDMkTUuHEYOsodt51ARimrQhn6dl9tK4s4E9TZWHCvn4iLvybqJt7xhnPY0BvZliQWtxNPz1G/1t
YTt/L7YgQ3JOiUtJpvnX9+nhT1iKhEKBWDdMwsYI/EjtMR6u6+Nfv9J//wU0XM7zqyFWYaT67ZVk
3xJVbivQm15UQ6eanJ3JqXXD1qJ804xm/skn+9U5eP4F+GiaC4dlzpW4VX/9ZOwtYiJE+GkZLpi0
W7FViuCDrS30xMt+ZAMXWxyr/+UPiQWaV2MF56Fh/ebtygCwtJmKG3bP2lgbWQ5gmDwhitJc763S
+Prrlztb2X5aRX98SC4R5GsOC54Qv62iXQuMO4txiNF+cQ7DcGB6JFtGvLQURfuSmBKnCBeQcW/p
Snp+AAP6vs5c+wPbQuax36ZjZIUwBa45K8dSb2aOjjHJxxhfV5Ao5yGTg/UejYUg92hTXleZi3uf
5KWs93/9Yf7kAsGZ5wAlYVtkYvb89Qdr4lpm7K/r9TQI90SZMpaLdlpOeZiWm6I3nc1fvx7u8//+
7cH9YznAjsfVIs+u6J+eQWzxOosyDbReyhyhIicolm5t9jdxzJHQT2Ub78oeJMWqJdd8cKzMehk4
KF6UNTGYlVDAkK7U7DK+holCYEK5RTWA33LiowF1lsyKdvhZQKTMn1Zek+TqlZEfiCBFl1Gbhy27
X1O1uypqUlhKYWJtmlkWT31jduMqst1o2kWu62aklmz7sqA7sd3oojOPQNDC2yRA11u1WGyKNfUt
Lv3fVLlx6gZIekc7bHVdtYP4RjoRZaeSGRTC2Wviidba1rvrFptxrtUVaG5mCcl2PYjJdFeT6uon
D9gFHfQVGWscF0xjiOHa0cphc9ut2DnX9l71lfEexJP9xJqGvY+LrX7JqqW9SXkkc3jVsd7rWqjb
hVqVZDOModi3Wlj2KZ7y7BVPQ2Wu3FjQFpA1AMUYZ6JlRChPqKkcTHIdsJ1Ho5x6fxwD8T5atfmq
cviyHKkjS/vR3GLgH8t0Rp6mJNTEc76UwJRy8tyryGmEvR4YxtByChBk3JR1IusNaHyMekU1RpfM
38zHJq/0vDLigXIk/FgyXqNIpPNmnsc253xlu5eGSfQE8noKeRE6mhvve0QI7ZMPjxtKSNhgr7xW
94+jWbF8AlxjltN3sXptR3wooNzFDBuiZWe6waPVvOVCRmzlw7JlgZ8AK0WDLoPtggkaVhs5XrTn
qK6uKuAPfBNmkai1pu9MrOAbKkUIqOvgI3Z0Dq+wr4YZ+g+xPN/A2MSwmPv5aYxHpA50zSSnjcRj
MJqPDKx9B0jas1dVdJM2XmPQ4wfW7hzcH10mGATlMGOl1qnLe1QVSt+mZ/bmyluXrlcTAJvF+DpC
qZ1IgCfTNyzgGFfHoqtvIrvF6Ue3ZuUuq96lEXfLCHq5mmkncjaC4ZvrJ3CfdlHv1B1h/hz8Axm+
qfL7LowOopw756aya92dC8vljQlbL96kA/ovBWHRTDtpFDPLHbP0a1iqmjoxySEa9+N4g2u1z1k6
aCNbJwTIrmix5IgBzMDlYJHR37jCMTBej1rKx0WABt0w9q4g11oI8mFLti0fRo+xozONCT4N7Xwf
i6G4chsXZHJfUayxiniAmauw6VvMZoSmPvTQSyj2VDGwkW5q80bSS8pMxM0cugOyaIZIqLHfUatW
T4c+XOjUcWmoLzYxfnaIUUkkvvji6a3pOlQ+f2HI9DWndA1wAhhIW3c9JR7+oilX2SDoOeiUtqRf
pHMlbhIVhDkmGhgg6xyeswdZuuBej2yGFYBKsGQNPR5d38BgSd1RDk1s3YfC6HzYUYTXCsK55xKm
jKERuOv5e2LZgKUbo45vOsMl6sL2miQpbX1ihJhfOi+kctOGHuKsgWlWmuNGZ3WtQDtS9khxI282
4Bj6gBFgvs3HSovdQHMOSKwq31dCBHfnu1rtnLlAG2V9Gl4NVXnP7cKttJKMzST+fQOgW1HlWDPn
Kvc+PbeLFh6iYryoJ1TcVeTOplpFUQ1BcwQUn6/bMCzv4+6swsV9WeKxpZ/wlGadPbN7wuYA7Ldx
8NXhxAIXUjA0aVr0Duqj03yVABX/sLule8MRXHLuHggKHQJubF+GIrLXnUVZ5KrT8wQClyn3HfDO
AhpqV0DDHocE7mnm6iFcj6RihkOEOHtNxYtqufUTT64ZvQkqBwioYraOxmQXadDUdNyG1rOJBPhQ
wSzodvZs9m+U6NXZwerGGpvdaCjyQti+VhG4Zcx0plyo0gVgd9nNjQZVt7TpZ6QjDztIUr1Fw1y+
O4nZjr7dlpDBSJ+P4I4Yw1zgxzDmC3ZO0bVwaRHbCKdAdGZhtj8W22hQZIzKfOvTJgrXUetV19SF
gwQcinAukIMkI6YeDx94vrxNt6BwAALrmYjLFz/nWNyNuD8krAFHdYhOCtNPSyP2B3WZGdwLrht/
snP92BpG9rZEmroHjDITvYQZDLljySmhW2ddRLgfZ+L44rphGvAcWezrhZZfZhSVzst9MMSuoE5m
ptGYf9sKHrDNdILKQ48i2Wn7HZ2BqGwwczOgjzhgXeLKhIY+utO5fncADnlwCchhO0vAiNDMOBuH
eqCQjYnlBMAT8AuJzYiZM7b7ZClOCUNkseEYEcOx1RFgC9BtdI8SqTWYcakyva4ZfdGe0cQZvblz
EDzO7E8ZzRXn0kTXtrJnHl0d6y9tI5uKrWLE6INgJg16bbThCp3vc6pb+Dbyhoc47r8q3C6kuadV
XQo8k32XeQSGQGcgcudpba3TLndqn7l+fMiDFsiBzsF647tKLZ4EI+DIQI0s7jJqFoh5lWmeEATx
3rTZ+SOwd2yeagWTgvoWnVJOSql7ufaMmZsyHDrMD0DpycwvFfcTiHDCcrO2vnImb+3ajComPqVY
cFb0Rla8khkkhpCCeH2XXhhFpwWX/9sgzx7FJZzVnVr4CCts5cmJHVYDIiAY5DtyLYNegyGAFmyj
VqIdgi9EN0agKV9VunUaSmobYfJbKMuqbH/M0+BEB7P1YS1QQbJiKd9ywAHXQTR558C71VBabJiX
Rol2xgMve9WOMd3g+qBp1qZEtF7FwKs3dF0B/koaHjJY/rYMtspDXOKq8zQj6XVtFYyFw9LoP8sq
Xl5B/6gH7JJAqHUdh5wlWwCShf5P9s5jO3IkSdevcs+sB3XgDr2YWYRiBINapNrgkJkktNZ4+vuB
nXWbAbIibs56FtPT3ZnVHnBhbm72i6b6DsSAVn7h41OUuJphXurUb6ptOBrdVyzlACwxcUB3eksO
SxHazVf8KsenvnEqsfOLMXoA0gxiNgTUg5OqSs/C1eO6uCgMK/ymGy6QOBR8EPkvkIVf0F+mA+WB
4RoWDfpEYNGjuDkvcyuHL9iQo6P1y9+h24ULtNskCamR0KilhngpIacatuKeRoCrYd82jF+LzFSy
VdUbw1WYFdCtINHDR27YQg6PUjiHd73ewcFt0dZ6KLocZBM+Prh5LSzfgJhf4ZgADDB1qU/zdnCf
GqmVv6quih5MR1DPjEUjsbMPs+ox8R0n3EKtNL6xaa0HP+/yc+45j553YvXKStBtS/G2KQtnhTab
iZNIDMF5ZSFtKKBrF7W/cTF7ctchzAgDLRPcyc/V2M52iK/0wZkC4pEGXSzlNzjhXIjA4HNtCX46
srhRpH+BY6JWLiwjks+aFHmDOnAZOOvAScLnwu4rY2WXg0YmZRqYkwRJEez1QUUupIxj505tCtPZ
6jRVEStSjeq+dvkHl47jd4+C/u22UdsBwUkdq7UhM+SdTnP/V04D70FY9TCuWviIyABDYiUJQ3IX
TUZFBVqLZ4OOK3oN1FGLFUwMsPNJb6uAkvQqtuBKc1P52nXhV/QmXdsN1YU6OeWu7NbrHoPURDy7
Bx2A61PY0AiUJAIFTp2OclOGHokaqg5I1mR4ni80RYl+6ZFK2jfSQL0dhCsRzxGyPc9LzAcXVtMi
WExGEDhnKDlm7bJNOmyOI023nVXq5ONNCL4buc7Kyn+pOI3zABHSDYC/VCP4XPosO9szza2Z4UvV
R6D1dW6SCLe9wdxmdSNYmaZpb1A0J0d3W6SVF0CHdKyAZTVcK2A7WhpxnqPc6obQRtzw/A4cVzuK
F70JqT/5CsrvuS2n7r9XUF3oYZ3S6NIBKK+MLvO7LQSJfo3EcwAXFFPMSQizaL6XpYWGj9qqzKlL
MH0pkPZetXoD+D0PozFdYVcYKGvEZyYIUdv46HikOOeAWEwBctS0DthLpZs9tSRDCN+4kQtqoMxp
+sHW4OzFJbThsIC8sLHavicOmHg7lJbaoz0jyj7iOY5VKbIFqnqrBy6YQcyeMngWdkOhJ6bBpq86
YBuXljag3uM5JdcozhSLSOO+JzfnbyP7YnQunnxa+2J6kygtoAYBGhsUCH46NJ63YYS+0YbTi3Zt
AKz5vDXb/iG0k+5iUgnTFmBroh3mpQPmG7Zm7YoUlDHnL9fvmrbvzh1KR19bBKh5JnAyNVL8ov/h
SnQLEKdTi81YkA5SY8klHrAI7vOK46Ze52Bhbl1LATpQm5H1MJgm7Js+Q4N1iWHQ6K4FFSdolAkh
Z6mQFqCSELb9nY6tMc+tQBc3XjYaL7WoyfALF1o2eNDk1dHq6mfkIx91FVZwIgwQDKSDVkgzHXx4
jfVfkeXJLaK22remHAJraes+pGzbEXW6hNUjyKfAS4H1xUcrWvtcuf4q1UJUx90qH79WdQloXJY4
iWyqsNeuRJwa8RLpCAJxbCnFdgQnze3OrjcXFa4BdENIeRE3CxKcte0SdWa0LkIcB/uh/KLQTgZY
RO3jOkbwGLR2W7aAF5BSW+VqBQIJ20hYAGHrTw69jn/hVF5GexgEMkklHRZSE4GQemT4po2sSB/9
LGLhXPZhimtmnnUIzBQlDO0MXMr3DqTZbee5uKDHjQsjp1NVZae1UWctu6RFqTcjcb0cvSmkdG7Y
AZ0zXQfYZ2RTjefliUMlsLfvDoi4aqsOabCrtar/BQhRG87soWzMFT4NAd2fXFBXcDTDe9YbTWXB
oNYvTZIj2GOFHUNcgCSPHLo7MqGFgEGihwXdP0woUqiNbeRpGy5EZFooByvhBu8oe+vrBb64pqFH
TyOHGIcSAOkXGJEx2yi0BVdSb/XXsBz0F2xoyr0dWFa7JXfjMdd3TvBFjpbxKPHeTRamm+Bvn/sp
Tm7kCkijDRVQ67RIfbCOAdJqZmjqrxDmsnGlVTknYqTmpCFV1OnK2ZAaOlqCUkgdfkGpnlOswAas
zLyxXDRi6tH2UTjssqKPMPGrTNXYtGGRY8MWVGF8xiULfrfuQGjygLRho0dWqex7Paj5QnT+CENB
y8NZsbk5yebynzXoLFgGmdddgQwff/R1XV9UOKP+KPpE+RGrlLnBDWaSCx7pHO0ctAXCbGBDmG6l
y8viPAqbwdvweMyfSvz+rCkUDFgE1tjCTThjz77SRarep0FoDevW7hDso2Cq/qp7sJgLXmq9v9TF
WN6jfGYlZ0bd6d8qTnG/S+pCfxmCbrwrdFvCmEN9nIZV5ZmI7ofCQObZcCdJ64IXCJjgQdljlcwr
EoEg+xF2ZeKcBYBrspWWNcQUTISraEF5LmZz6kMb7TqttS8cYM5Mc+sjo1JKUyx1RJBJSdNGe7bM
MJnw9/ABdpZhGe3KynG5rWjnYs1WZoBE0yy2KPe7AM5XIGqEs7E6Cm+LKgzrsyZ2TLgV0MMg0SZq
cUUVGdAFHhYDpkj1WH2BelVeo/RWYKWGRblLHciEgpUU1GmWKRiWX8FAorkYSfaQGOvV5ha0M5bX
phdF33Rh8zIFtOBou5LTzB2TSZUiSJNHxbmP1BXFNL3kfQmwXhgF2WGCPwN/atfXHZ4Lz+gFtdxE
NQo5KzVtwq/SB7dIw0IvrZWZuIhOex7EO/ahktHspdz32g2hfTGS2qNz5gTJM1dcf1EJuv+rqTDp
k3B0k8NCEWIWJPiXNYhOpCsBbyTOgrjkWqhs6e5NUcZkNl4o7eKcWkq450ExVEha8KBcFiAJxgsl
GAHNDi01BeAweVUvgfsGpPd964joHqhlmG460JBL0VoYjdeayeNIszGS8bTW79bmINtn7l8oJw6e
Hpd9BL95l2Shle7CLDbIgNAPMtbISlLHwXHXu46zsP/2n4jQCDWtFRaXWuJN3hbjXWejXPmfqRvh
vgANdwmWBcV6VP6tbRlTI9kcLx1/0lsgUmuGQVkAKqCcFY6HaII5FpTdc9X0zoGcdUt06sM9Al9U
lFDrWoNFs05oIUwNi393TN9q/VOfVBWYr9HB0mctJS3p/FxwBKjukbo2LWlJFxbIzhvpMxzNYVVZ
3FD4U8YnCuWT3MvHkS0q5LAgaKGZs8q8qmAJIyuQHlorOwg0MWC9BTa/9a5G0mnKQ62t0kuqA2YI
FTEvm31GVRp1kNEG74TJyImp+KS9Zlm2oyEXrRlgfeSsuWMAf8xIrzBasaL8Dq9rbNhaygmAm1+a
tmsvEgUWdDWGeA4D3UCksYzBP1Y9TjDkrtDIrb2D8t5+cHIsQU0XQ+IM+bQT++STBgOBQ6MVZUgT
8t1s4kxkydyxy2BtY1REUalJL1AQRBISSMgFOgBQ5yt8wEiinTMXP+QTLTAxqWPMtoyt2Tp4VGQP
0POZWi7vGhx6keCwmLBwjl7jfWwDjIHpAc2+1ItwrSqY3glZBBscRQII5PgDlJXzW2LpHyEN00fO
fwQyYCqiDDrrZU5IgHc/QsHMLtM85DTHvpHnQdGIsyGw+3tTxc7h+Lmc2l0fhrLhSAl4MJqc1M/f
DyURA1JKnZtQpwy872n6TZ4IxolG1aejOPSTwU/Qy3zTLHn3QT7m9omGjw/Yvti8zOM22Ydld/+n
n8KjBXyE0G3WjSvs8FNsrXWtqCAhLjDY2uBJyni6m+Phd3ycj6tjGywLOs8WiAzbmEWVpBeRN/o1
lga+0U/soPI883SEfrow+POhTFbF4UhMy/MWZt7Nm0HqbCG6SgWGh8teyVxrB4NdXSPnVJwIEB+X
CLyzAWAHRgn/p01//m4oR8TgxRNSda5EbaFN9QaKiemJUd4ahAf7DUyDICvV2Wo6aIXZfjMMG2Hr
kmFU0+nXYU6JmGvVfu5bTUB2whodgHe/Sn1jXBuwm89wg6L4IgEDHl/FDxeSTflLoC3AQbM1tJwO
v9ezzBID6yRHYAG4t91OV1OaGvu4x06uCmAtaJ4jdscH/XAhMSi6/ZOyvGZNml+Hg1odGUpQskXT
6RWrkT2CFYX8otcejjXS9AALw7qLA7obx0f+bOKlIUEtgCSfFFtm3yuQTjCUgO/1AeEtVIGVchjC
WnOVRF6UiieW8M/lVWiWco+oBek7riiwE2R/Yk9/NvHsMYRjmHQh9FkmIBpkJaCv5MsoCapJNvwC
Q2dS2ooGHl4nyvmo2uWJ+PNx3icKNjk+YApoNbZ2OO9IAKtaOskFct/nZ0OLwfCIdvB5GnrO0rXQ
KbYz3O/81ktPrPgn845/6wSfMVh7QSpyOHTtKjQhfdwhM9OaBIfLfE8Vh0c35lBfenSoV6ghwnZS
In8dmHjxeI2erGhne2fHd8CHsEXUmmwpyAEFtbN5pO9DO0rKxM5Y5xJL8hTTa6MlVw873KeOD/Uh
ljCUho8Zo5BsGHMDh7grWlTfyfqj1I62RRyj7qGpw/pPR2EXcZx04SBcxLVyOLOD8H296buUpFZF
BBR5zrsegeIT2/XjtEHpQB0N0wTwfwjyHY5Si663vbFKlznitcsWeukZ6tRAGVqgAMc/6OPJMOV0
3+uWLm0HBNfhUG5YwPvRGEopfRWOTK4r+AbZ5joBW71EuYBqWexV0Qldso+Hg2uZDECHbUsstGcp
D55NuBXAIF9WlhJtBgwx9z2swYsWPdaLqpYIDCAxtTDrU9Hw4zaZBiYbQEeKWDAHVIoYyq1d4zVo
YaD5EJNdrgZNjU6c/c9GsZnSN5UqoKizwIdVX5Wb+A4t9UTal2lmfevhHt4eX7pPB7HQwuKoG4g9
zgJM25AvgLmkSIcQ7rYTOA22Y2af2CDi82F0YH+mjkXJ/EHTaH3ZJqkLXR5I8BV+L7QUyYkuzLzI
4Wl4GvILsX9mVrp/i9J9uBzxaCwog6npl8SQwd6ueuUxM1r76fj3f/rLHMeQ0rIQmpDW7JjItg+k
S6lvmSfGqxp4BfyA4s7sxmyvOdQZ4moALW801Pitzmou0TZJ18JquivTg9uMbwY9QRF2X4//rs/2
tuMQ+8FIkXmoswu3dJpBp5GcLZNcJBvU4WnZtMKb3ECi87FoXzx0Wzdwe34dH/eTqIElz/T4I7BN
SeLhUaa+NimBsh8irHloAdlURlwaip2anApQH58sbAYBIhhMogrY2pmdX1qXrQLplbwXC9V1m+Mb
kiCVA8UecFSNVwhOpYFzBb3bujLQ3FrEzqiceLbJaYMf5nUmApLcLxOAkJfmLHYh6Ewdqabn3erS
hYKGUxmOs0i8q1VJ0RbPLDH0zjnWyrgchnr9GMnYW1gQmxEzyfNXsP7V2rZ8eYOuFiAKicTRvT/Q
nPE1Ksb4XAvAKrVufe1VHano0i2zpVmop2Con2wYzNWlgeKcyu01Xzg6hYPKUFwqQm9eDC+w71wK
Q2ujNtK7EZbtVwF64LLXqNwd3zLTMs1m0LDE9HwBBgnGfHad+bpa5yq9gmXCyM+d7apneFXIOzII
9a4YnFNH45NYYpIPcqPB0adOMYuLKYAiqfoyWcbACO9IsJvrIcWV/PhXfXIQUJuVGpUfm5t6HhfU
rqsLm0L0cvQs674wRHZl42F9QeVdnMjoP/kgbhKNteMVA5p6tgXRwYZZ3pcMpZUYl/fjxoX3sj/+
PR8HAe2kToSDt6efPgv09IK8qGmTZKkrIkT3g6wxB5Z44jh93AukAIBwecVytMk+DsMHcoDgr5QS
EGPcB1/TkuJjWzrdFtFp5SpLqfMf/6qPq8R4BhkbYFIg5XIWJnUlUkkeGU+XabCpdLrm9I2Rjc/Q
H/ofDGUhaciI8Bjm+NuABh5WB3m8tJqm3BlTujNGdr8zArqAx4f6ZK2mjBeg/PTmIveezWIE/sLC
G4h2SpBtjMnH0W/xVT8+yqdrhRUce4+cTTdna2ULH42rjg9ygcOwTEa5T2lZLDE4BEyCJf2JfObT
tXo33uxqsXr4lnZZ8FVlM94Xpt0uwIlj2NMnp2oCnw2lcX9xeWpIR5uzEFE6FSpsgk/z8hI2m24J
vN7jcq80nn7infTZUFxeaPCSzdNLnGb5XfnBk13eo1QQA/Cp9V2LucJC6xNxlcFjWh1fsDdrvMNI
C7qdajCkapogujrl4e/GSowUnFMNAi4VUjwXZsazWw/tm9yUWrhBcAVhp0RvuKLGGhiYbL5ACXSX
oZFj6pkW+PbWoMZp4td5gVBVKU6cxo/7dvp97CcB1tox5nLEWA/pTo70EKC7KF/1qGhvPJqhJ2LM
xxm3pQqNAU4R6TE48sNZoL1MEai14qUEMIhpexLvigK1Sz3Cmez4jH982EBhkZMcKMBaamazfZQF
jRlPgkUAicYUn4LYtb70NjiZQdQwctUYWaNlaw9/npTalJj4RIP/z9ttNq7rDOOgo1S5bIfOdBG/
wxOFseptK9w9mGiwIOzw8Uq2ertHSTQ7y5HHWdFfVemfZGn2SzVa60EUiGwen5GPk08xxSRlgtTF
lT+fEc+Bi63WIONKaTf3iupll41KXcj3lFMlt4+Tj90f9xUEEmIu7+TDdS5wA6P3gjxLrDjODylh
L7Ygq/pVp+oKIkklTWDE1k4cso972KFGyD5GJdhCDml2o4Q5YIIip+KRFXr1aHcoN9rlaJYngu/0
4w+PMkmaJogck/C+mLNHcgMWHGYn1NJoCp6PmCChJU5vDjS0jThanYN1aSeXaIVe4sKJAXIdX8hP
vpMnO1mvTp2Dd+z05+9iSVQhXisTES5JiZ21kzXhGk0E7/74KJ9sF7JCixoSmSGepNOfvxuF2AhS
uqoRl3e19q4e2lsKrMk3Y1I5Oj7SZ9/jQCcRMHG4nM1ZbByQkg06pQWUqDruxs2T9tlSnfzh+Cif
hGAKUNRBKQNSupHWbHuMWQ7FJm7wCFfKBiGbmsZ+VKN1isJOuAoidF3MKh4Q8qrBRMRDs+7N7qeI
ahcdulquaaABcA+HGhcl0ADHf91nm4ptNT2m7El6ev7jmpruUodwqxL41XUFtheUvAU4avKppimt
o45luukmN1Fdbai4nhj/wxowL+yaidpjaazELGwRGfHFNjR3gVVi9OgrTnRpVW5yYpSPT3by5Mma
AuohBWESzcNNFU0Eay5if6mCtxuo7/j+Wdghh7xAM4z2O5tj54QYPnkCIPU68ccnXfjtGYx6BDUQ
PoS8HluP/qSx+LYAf8QmvQx+Qs3JXuu5yzBdtJ9ZPpSB59f/fZ2/pPd1+fJSXz7l8785jff//mr1
329/jFPqpJB+8B/Wb2rpt81LOdy9VAA+/mZNTn/z//cPf2uuPww5mus/swayD/9rgO8P3IUNztM/
80WXT/nL//nyUv56eS/UPv0zvymjUv4FU9Sigm9RX6W8SiD4TRmV8ELJ3/HXM6fG6ZTU/GaMCusv
wVm2iFI8Jih/s9Bgo2r/v/5D6H9R+ZZTyjWVblTeTH9/+82/wizT9o9ty7cd8y4a88/zdqDaMtW7
wZDMy1NeYsrOwPYJdLhi7CI94d+6lWN+N+jenrfoFP6ApY6iTFxqcg2nCFVdJ0LeKvXs5CkT4Tlm
qGaxBtVmrnrIm0BwYzW+NskJn3Q7ozNhqxAE7aADZumOEolAmSLa6Tqw29EE7IJVNGTJVwcvkwul
xxETSMuCarTQtqVwlK9NkVEBD7MBRo1uPIdcgU8gWDhrOWQnXY3GpWGOyPLF7bCjpNShPCyDx3eL
+nve3vsbvx3gg3mCgAbOB4N1XI6FPu+14YEaF1GqvVI7l6B7gHdWvIm6M6Mp0f/0YtpCqUj8rWek
BTK6ZvPTGFCoxikEsXPkurz+XglCoS5CS7ZfVDNC1KhEF2QZKv4lDr95jLwaQJFFXZY4dKEmE6xT
ZG8u/gffQWeDC1BFbNeZJ+0agjQWiNFXlEf8OxBjLz4ksLM4R9YqNhUDH6TsV5n38LCQjDrzWt+8
cxKgnDVSwIvBysOlW3sCLpvbnrtGrQNmVi/asJNgYP1yH6WtfoNCXLjzINT9GbmWtQO5COpW2hwb
igWzgmWpqbFWOd5rCvr1IuUiuLC9SX+jbuXFZD71r5D2j2djXqVjPF41pPWsKatqzcs7YxcHA4Xj
l0aLvymR8ejHo1gbeVhvayRD9+5EVGswzIb1k7H3+1MAnLeG5uGmo2WNba05Zfs8fmYvrCSs+rLu
s5dgjFWB+4qRoLIJROVX5qbydYzdQl26VbszlRqtxKJVh+dEh7GwHANjeKKk7bdoryX2RdzLawjg
+Cc2Y1z8aN02Xo/RgOL1VMJCxwn97n1Lrz5dZ8JSvhhZvunQS4pXAV2GCjiub313kGNFgAjOwiQ2
lT0lCD89KC70lUUT2/mJqs0buuXg453paWnA1ga2Bghp9vG61mXQK+qfGhjSgjvcHM4Hxeq+lT3N
OZTfqA9kWqC+InMvWxRIeyR38EyprmJ4aTit+r6/QMKFiYu6bLhqEAADaDfkzVdTUesr39THcdMb
9q1pV8aXHgvaK/6rcgnfCnR612S7FMbqpTCy4KG37VuLfHJ3/DROn3D4icApeaVzFN/62rOsgSOS
eVQfnvPCQhbCjcc1hA6ILJ5A8yjEovT4cNqUc87Hc3ggE8aQQaR0eZg+FCHpsDYUz03t9N8MkGjr
IQqiVRpDRNo1iSOftMixttSmod65+bCM3OoOsl1eLmRLVMI8sL0waFIQYwFX/ixrvfqGI2OJS++o
OucKhCsNTTk6RMsmwvMMMGZ1i3Ze+zAZk+BPV3vdg4AKiZ7MZCWL50EJ8aqWyxJot7bAY+Pc0YLm
lfMvrg2zxX8uLGFqHJ+IWcWY7BelBco+ABYcdYJBHc5DAmWtR7b1J3J87SpCcwh7YQPwaIh+N5a+
UBqIzseH/GTq0WSgg04Qowc6LxD4QWDVRt7/xMLX3jlRjZ15bHkrkBPOqbA1reJslacwyRKTrnNw
Zl/HZZ2gC1z9HJz2m1nC4gZgWcXfRUo9BFn9aIkm1LiNTMPuFoFtxT+CMowuBx0VwRM/5e0pdfhT
3jabapBhc33OnyYRTBfbl84zvSL1O7DFBP1JRy9vZEgzGxBljmGz3w/WY+h2KOui/Yf1dFp132Ro
opxDV/q6x3ArXtGpG9mhffpi2C645NgI2nphtW6zRVCzrBZWWaZ7WBkYS8QaMpZ4ILsmQyZWeWIl
p4RtNr+gejix2LzhPcW+Pdw9SJNDK1TMpziamDFm3Ju/1Kocl5C3nOt2mN5FqZ2S5+DXKNY5J+el
L20H3QJdR8vYo8dHJZ1SCiCX8MFrRhxwhAmSuu788LkLvOF1spnF9VcZe3KJUd5j1FldRbDLvo2o
CX0pMldeK0rTykUotihIBbcR6CZlgYghMvQB2pABIpKehc8pjKutHJoBV46mxCtuiB/VvDb2sDTH
vY5y3QWIZMhtog17vOiN0ATTLPTwFqxdXdF1a430xAy+IUcPt4X2ho7SmQCd0rV+OINaW1dd5cmn
WMXikqJhBy8mgWvdIEIOr9gHY7xAHgQMsHB6lG8zs99Zfq8ssaiPzwFFe+FKRcvntY+rCr1ZLvJF
aLTupcfF+FprQbVSMeBJ4CZ4DbokEPxu347z/z53/mOqGP/zc2cVBs+8Q4L3j53pn/htqaj9Rb+I
Zgu+O+iDcM38/dbRxV80GbUpgyN/oyxC0Pr7rSP/sgQBEd8cE6gLgk3/fuuof6H/SuJFw8sxBVHt
j946B+fWouZEJkHhwuB/iTR+3jFxMsVrwtqSi0J03pZ+fb0KYZudvZuPm3/t4vcvhWnv/ntv/x4F
gSsavEDVeKQf7m08+EanGxjFjvThgvKlj30i/OPjo5AnzMaZamhEoekiBxQHHPRwnLj1A012eGhF
Ta2jqemjqbGCLWjf2E1jV2fURvVVgUA2VBHaOvQDoEOuHL2tb3LHrKDwANR9SIcuAKzCKzO7bF0P
HbYiUjEf0LyytzZpZGm4vaRIY6zQAXWgN6doOsNvls1OD4UbbEfwrmcCzXkfllEthibHnDuz+CkT
z22lNq5xF/ixWuxRstLcJdyXMVjkuu7dEpmMdKs2HOSVBatPIHTeaz9xkazsrd7X4gz2+KS8b6cl
yhVNFF7jalPidM9Nte9QjLnDbcoOrtWsV78MUrrRwjbD6LFtEwdd+z7NrnTZ1TFG0UWTbpQwwYcb
qeckWcPEHkkae1Q1FiVUHDRh3dZAuQFDXAvxAVvN17h5COpGcGh1c4u1gvsl7Wr41ajkGvYZJAYk
sYPYccMzJPjKeO1gX9PuFSOAal9LCwhomg7erpTdWF90BmZVTzokRbjRFe+HL2mp5/sSqkOxLTNr
uHEDlUekKKGF0O4fakincpiodF5aPMGhdp6q3OkfU7vMX9sEqXf+pI5/eFjw/QjUBj540GqvgKKM
9DtktBFwZNxjiQ7/RdpbBw6hscA2oQm2AmOLDs3VDsOwXMKIv3PMmvsHf7YWZl1hV8UeRQz6R2j3
5dFKF2Yj0QxQ9HSVyR6Gci1r3VvrAFDlmeoUebfmsYve6YjzuwT5ymNoV5pQ2Dekv6qFLWFYY08a
eQK+e0OfEvGGKM23RW6G18ZIVvm/4bkedr/+6z+mFOqfw/PaG/L6IDbz138bBpp/TS/nyZIPlItG
pP07Nkv9L5Pgi+4AFnUaQnmEkt+xWRN/AVIBB0C1UVDdNP4dm6WYtNAEHSKeqNBS+WGzutOxOtRh
Rm7JCeZJtJz6kTZwAGsWNW0FT/ZSNycSoI7Xh7YFdX6eQ5uCYrbA2WpTBA/vJuZ0nP7XiJArpkyZ
bMScvYWQ3bD9En+RZWTZe03NzhIovceHmBUQ3r6KdwaNOmaQRumbPOC7HsAQ04gtodMu3fInZekY
1LJv5nuwbdCa0KJVrxIJzml4/dNxJ/k5FpJLyKK//SYJ9W5chIIHnxYSyie1torc7EwBuZF59t7U
QHV66z7Mb2VsnNnmj+MjT8v07vKTzCXKYFQ6KTQzpXIq078buLYVlLsHSKGZjptG35Yp/KZ8DeH7
AfsKVDGFe6ry/mHnMCQFfzmBVcSEVzkcMiBqJx7gpWWVD89V37fn1lQA9xvlplWtx5JU4K5KoMgc
/9JPhiWPQeuNCgU3/ZwcpfZtYWVB6C+z0QtxfRPyOcJjcO32EPvgu2vOud5Zys/jo84u/Wl+GZUS
pE49isLxbH5xT1CKaPBCGoPgWJaNqOOvQ2wn/eb4OIeFCTbu1EThwEsT9hFLOTuOpocXCaIfFPsq
5IYzseklbRQ13XeDd2IiD19T01CI5UEfVGmVmcSl2SeZXqtZRsGbKLVQ4BmvegQU9D9r+f09COZi
GpkZaeDse3IALJlQ0O1AQHcT1Fg2VV3fro9P2qdfQikfnTpehsZ80hIMdMumhSSAt5W7Udo+R4wJ
0x3EDFZ/PhJvRaI5LUzdfiOOvTtmXujgowNAbxn7KgrfVGfRNePwnfigj7sNdKJhcF2AbJqw/4dH
C3UQevQ5jiue9B8so7xHRu7EELOO1r9WBlMXzi6ambwCZiuD3naTqz0r01YCtyRXkzeUNbNtW2b3
I1BBL+0c8PYCwwqNrtq2dJAlkGmj3smyFZgU1nidI0mTnfhhnyympEAE7dHCXJrCzeG3J4rQvMoD
3zSi/iGxTq+UeKFT6Dq+km815MOICW4QqiNnGfw4j5zDcWqQi3UV1NGSV/Az2nD9xqvDB6yZDcRO
DGUt1ewFnRb6MYmHJ1BmQreRRYOgmqFGF1i9BVs97I1doefLxmq017qhpNZRA1mhFab+Ov5zP8Z3
ALJomYKE0Cbg2WxHmJanxwikMivDfdz/stwrsCi3g/Z4fJi3i3E+K1NllEcUiDrO0+GsCGds8dnR
JgEB87zJ226Df0YPDNHF9ystkf9flhWY1sUgKR5QQSjx5sApDVKMdwaZOIOEHJ+CxHwM+eRNE9CJ
jMimXjlbqiSvpDpA4l7ykFwinOLd9E77FNXbxthh6KJsMWY8hVT7ZBvyMoYsMbXdp5rT4USYSsIT
IhT4pOrIF3foavlBeu5m9YnWyidHnTuFaDLhFajKzI5hH6CDrE6yTGiCwCGqsWXaJJnt3h1f2Pkw
qAJwRxMiuTkB98wTolAoEkww+ydHPPva8TV31XSyOvEx89trPsr0K96FxzHKXC1JfT4mQ83b1zxr
GWejuUfFvljTqWtO3JbzRZqPN/35u/F81FW8tuWrjPJSF/ux+IKryfGJ+3QIcH30aMm4YRIcDmGi
31HWDkM48YWZ4h9sBwDwT5GAZswnoHVgRqmKc+yojxjcL4fDyCjilZ2CpDIMr7uoNMVE2T/vv7fY
aFxB2ameEBhWNwG1+z7pbyD1B4sRjZNTnN55nHn7HWB2aZtTZvzwuaBHcKmzERChfHKG23EJq60h
/KnGupZqu8ZG+MSemZGtf386iQjBmNYo+r2Hn26jCGioaRth99v0Z3qeuLdJA9LNRRAVkZY2vKct
jkJH5FJW0dqViWv1Bln/m0jA/FbDqzFF/Na6pSpUPOB0cQIp/ckG0CmXck3wRKJ5O9tjxoh12KT3
Az22q34qcFY2mVNxFbqo2p+4lE6NNZ2vd/sZFz3QJSHRdyiC5aBqv8zB2fRBduKTpj37Psi/LfK7
T5rNuIqGgd+NZO6d59gX3mTGFbjLztSvBye4GyRMxzprnvDbiFfHT9MnYYg6yPR6nTSFwdkdfuAY
RDWUqXJyE1UaNEPMaA+o71RM/XiauL1ossMOsKbPnBPTuYOpwcMrgTbpI0ebJNuBZ9/CyNSlkZsb
tKoeMyqRjpueo7x0Fjv+icD04QFK6s6ZpoMMWgSGhz2LhPhyldii6QhGed4vq9avkAi9V9HZWjSJ
fy3K+kFtJNRZbSFLd3d8kj/sotnYsx1bZ62jRhXmvqX2swN6KxXMjGz7xF6dyTZwbmfDzDaryFEe
6HjKL4tuWOMas7WU4KmmzLEwZX4OWQVp1WFXxM1OsxQs0tLJs6Q6pfT/IWBNv4KqNtTyiZo8f2BE
FpJsQcVS11F4Q9v9PFCUNXSDew0ipZslfxwgGW+KAzBeOEbmW4/q3RFF/HCItN6gW401OyHjrO/T
Fb7OpWlseiR4ji/lp5NMmZmvc6gfac4MXucrbVtVtKqZZGeL6fG5b7S3lROcp3pxK0LnMjfLfCHo
ZOWBKxc5orOohp2K0fMEbFpqC1wq/0qznar34bHFSrVrulpABPZTvXmoK0mMwm/VulaiQi+/pFrT
5fexrmE9gvFvbpy4hD+EDR7CIDkJGJRzmNRZ9ptCxBvrmtwzGrsLZhl5TNP/wwrK9NjmAoLyTUGD
ktzsGzHCSyixqlj99jFSjOih5f6NXTt3ppp9q91heXxlP/2kd8PJwyntIl8bfS+cYEhBg6Zkcd63
zf3xMaYTeBDnZ580m7YeUTKKDSAruFmNBYYzqy5FEd/lNBITTnwQPN8P4/Ew1kheKH3Ba0T34fCb
XEOxkW71lcm6T1321SDFykAdvnxtRqxyFwKTdGVVmUrkrh2c0e4znp4G4m0AOBf5CO6B1i2ePubS
tsP82vbcxv+KDJsRX4HgSq3zfGjDMFvUOJbcy9Hqr+JOKN9wQLf22qiO0Y8KYVw0krA5uE7QOyZr
w9rrtexE+Soqu9lGZVHe2NaQAJW0A3ntqm0ZPTpixNxTwbXqouudOwt/6TX8XusR04nktpN+Z18E
SN7a26FzlO/CCarsjEZqdluq6OkJUQGYN8e2/6J2siUhGe3hWleTZNfj4bBWC+m+Blyr37zYyy8l
QJ+r0DJQ5IrqfKtH0athVDgWVlEPbi1vhRiWnj96BYg8EKd1qavReoghbJ0NkncoVAxFYsKDCQBn
3Ynoh+PGGoA/OU+pvuJxb6go7Lq4Tn5Tc0fWAPfTiwKVimApVNm4UEYC7Saqw00sa3/f4XJ6julJ
u4kjtJ1kUZpfVSVC2s8YhHqhilS/pRusrRA8uTejrL76v9SdR5PdxrZm/0vPoYA3g+4BDo4tXyxD
coJg0SCBhEsgYX/9W+C7fVsqKcSneD3ojri6E1E8Dkhk7v3ttRT49vO0it5OZBce+gFgpoLOebb6
CL2d3Yj9NNVCn6BwNNMbsrWFecShmQ7jALu3cvIAsbW273Uq22FfeZVzoBs/J9ZirMOHjJDVs6dx
mFKQyiGyznQpq/MY1uuVJVsT6K5d8cVVe1rvA4CbTs1IfU1xP1XLZXJRJK/1ECPCVseqlcHHDRD5
ozO1s19GgkV0wHdBCx3YXNR9NbcVbDSKDHOJHs5HmNUQ4ZV0w2sjjVV1bL3lYpsT+sHS9cFsLuDI
/DqLZbGWCQlwfx+sQQux1s2cW1XZ8p4kl7mpW/XdDInWuonU+uZB0Y5NfjT8eVnJ9+zWNPwl+2kn
qn84I1E/k7maZqsqNYbewe7e2POuvauB3L8Snn8LnNz/VODnurb6CRd6vb3BXLYQN/0WsmywWkRM
jLPd2j9ax+1QZU9CxZXM9222Nfmj2CjlczFnyO/a5hyOxkK91n1Mxfdo6UOmS2B+fZy95m5p+I1Z
lqxYLc4TQ4KgENalvQSE3Hf8IeNUBct06bbHvbGm4VXLH/XQe9p3edTDGGwaNO6DQK0wm9ahsMY7
ou32rvcX6zRVFBDKCXyI2hOwe8KjhsFxs7rvvGwreo3QBlE0fq57ti69V2HXStVXx0TVrfKyvQEY
uV7YOMk7MiDOt2mmqbhzfOFe0u7zCimLspwFaF7XWfQxAK0/pdVdqdfnyvsI1nWCDPrccHnUDzYO
hGYfTnQp6zIfTmCpUbkZspYfJhTxYWxayv4w4INeN+JXOCSotRLQ659W2/7CAAq7WMsE9Wr0TBLb
UkNQDL2rvujL5z5188RSKKqokAt50SxsagTfMRjqMBi+/bXPDf+Qqz46V9AYAzqnVWxKC8eXu89K
HS9iKuMs8r4HY37VlzA4RHaYlna/6p4bSLp7EfozyrXS0xnk2hW3nMVAR6iblwwCcOKTEoqtRcfW
VHT7vEI4EJEY3K/TenSFOLkheug1AlPvxkxLf/YG+0DgNtE8Hso1P4zY5sdieJ0DMHFFzssVSWmV
+tuAXQKoD8YFC4mk2+79eTi1w6kAJ01wj9ltiO9jmvAYiDFZT4wRtb7zqibUeDXqENaxJEJcO17M
Jbtw1O04Y64//HBj87doTcrghc7oCGOFZSHzvSKGYjy3B55K1ptlThNbAKI4XBcXt3PXGxN4vTrk
GAEJAKwcm8Zs6L8S2fwaZt7DapblKSz8jAZxWqm71tXpfjQKC0dzHX7A7RxynbmCXPQK9C6cSCiS
L1aPM4Exfm8Hxn6Du+TetkoGPxdXvq0MOJ/HJf0W9haEvmz0X8w6K0+rI27cOr3GR/AC2vHjBrYF
2op0NAzvfaee90HvnDLUy/cQ9BXa9ADiaQRDZ6mNKd9lalZcT/RzrbOnrK66dMvsPlQRVUhrTjvo
L5FySQTzfCCI+qqh5MNIGyCSV7Wa5kvKseYYjRk2Pm7vdDWGH27V4mLEUL0IyPn1cg85Yj4aRmVc
Zz4GwePaY4iF6CyMZAnXEMlf5d6Urn3hlsuuw7AxEtLRTO9S7RZARycNB2W1rK/9ML+a4+y3F9oJ
7h44Wvo1gguoCCOY63H1vPvSqVrO65VMJr+5MSdpndjUJsY8J5wWklAuF1LT8AHbvQbtCZvEZQZN
QJHs51NOiEnHEUO91BgH4ujM4ZmvRVmTkTdLOvmPfeY43ztLscFpp2HPDnZvdv6NY4obCiTHPu33
a4BCj3S9us3H27ynbkgQYwchvTmXpdshTKXqQqLLV48d6NFLKbrJi02QQ9w3YfGRgPVSInGe4a+6
HrE+Uc2gYpcI6YEauUW9VNndufPOReZ0L9EsvYsXEKsbzBp6ToiCPLqaM2/dKeoTYEcL+KS6py9f
L9RxKMZu1NH1JKZsfQrHoeEDtko/l844euyFFGOrIQKeQ5QF6ynNhiBh4/M1g9PzFYI6GtvGaj+y
Un2h0t1SQ9Qu+bE5Wh4y25hOMAvVbcmcUpD0KfzqXZ8uzq3hlEjjrQx8LEsMA4dJtyCWBX3TkMS0
UnQJs9HczMFiJo3nFM8GepiNbl/MpzIaAhg91UTExfS6/ATMdcB4kEXZbbGq8LPq2umIdGmNeKR4
c5bYfTj1NOtqa0jGPFLervSa16ieASv5H/ugxV5aEjIm7jpfa9s4e1hFZ0i+n/PA08fSXdWh9Q0r
4NvbIhT5NN1WfrXcC+xawPqjV6fQ6qYNjBPpk0kks/CqY9BKe8efyu6smTGdXcBKbRCEIXOXMt1m
N2t7QGn83HsFvQ41teRRVVTc6Aq9epFl2cfMbtigpPhR0Z+qU6tJ2IO9Xj9hH7hFCRMWJz9zTiJs
dz6Z9fbIfAThmzqaQipE4Ind9BiMzRXYUvXYiCxPFs7miRauPFUDEPuaeTsNLdyisoife60+dcVw
nmrwg3slH6o0fKrbur+L0uCVrDjYzNo5rF7bUwicPfrb1CINV47Vx2zla7jC1S6PLQ+EHYtYettL
Nzi563gXVeJDKL0mqRb4NPwhJh7a2q8eHWscMX9y88QNe15Yu6X7WODnjQ3i2hd3acDf2qL/WC7z
Y1ZaD046vxqLc5yCUmenEpJyWuq95xBW4m/M/C9yWp1xn3aOU8XStIp7B+ElC+65Qz9/D5a2Z1rL
M1I0xASM3iZRq1cN9eOxZad7p/pa7yawy08Yhq4WY6y6pJnaxzyHcGxrfXSkxpWJO+jHKswjPvH5
I7ghOKFbJAmUu/sivAL0oWl/CYb8e1Wt87Ww56zdR7mXXjqAKnlhTzBN+RBNbZsHIfMXx2mapJMA
W6fZYF5mhLgxTOVV5jXeHfBN+2g4NKPKjPhPP3Bb6g6/24Sh02Ed+KDQ6RDhm2eJByFIiib/4jMK
549t8KMLfAoDus3uqiG8YB3et6F/4CC68+lbu0NjHHXB079UTnM9WU59GhtMMX4o+hN4qpqnbojF
zYA/HSM5wr3QwmEGMNsI/x5QSDxKW90EpV/SHZKqiL25wv8mOcsyas9j2qbNO1453ghJf+7Soz/7
jBVZpDgLCLmxuYDIi4lyVUfp6AXwF0eQr0MGV3vyJoBrSkyfAVhHiZdnb749j/Gwkcob0T9iePtc
MxK7R9y8Vteq6yaysCazhnYq5LlD2XKjWrZUuFPnu6irUQaRxm4ORYT93AdkL5lgNDN6btQG4yhl
cKK1/INy6Sy5OatnMHcd0q6VfKkNRPfczW2E1U0VLg/JQOj9RpAHSNtRhALssrdlBZh81cXeyvu3
eqG5qdP8VZI4j4uJ/dOSK5ZsKcb2UHaDeyJbTxKfa2CEIDy/1C5+ELcxbrNZ/gBI2z0Uvq7LgzNF
5V2e81A8aRZNscuHiV2npSm5JP6kmgy7qV1/WacoUhdOyGl2Na52W1/Ptb2sYOzwPVQnCe7+ETcf
cQwOlNmcDFaIaARpRCVP0TSgrXACVStkBTwh9Y2sdEDnK50jDddT8t4WK5L+Y0elxjnQXRmtJF9M
1NwS0IYg8rZZlMxiUMlEpxwlsVuFZNmwquIKIuoHs9lZXvPOtUHlehNvoDCintwh3adWh1gxAAGz
Da1ls76ytZqLo8NZbj5WoTP/cIag/QLLGypaIWXNXsgzy2ecU2Bhp3lZninlS+eo2iX6ntly1Mno
Bi1zSo64D/pSf4j8bPg02F5a77N1EXhVinG68Cct4/OUhVl1LEQXvpBEHpfd0pSz85ajmr/njIGX
BI+349yx+wimFzHY9T6F1gOXLzeW8GU0IOjfCfKPYZy1c5BfF0PvZ7cNUikvYWlqWY6YiOP5o6/b
RlinuZseAdevZ6NWwG3d7nun5bxDGa77GAwWD1Pa3J1zqWStotemHofhispzCXasdaKjlB6saTZf
+jSvOanWTWlst14m9zypU5+LMbpdXD3d0G5nLKi4qg1LJ2nNgHJsGYxFxqxq8uvUZd1zbk3iGss6
BAmaMCyBgysoWWt3fiZf6E3jsU2fjOhDnneX3G84dWMMYiVgDH/HU+TAUw4I823D9E3hfocq9aEr
Dk56Yd4dLwte+wuPzjHJXI6s5tEyHzzJGXjOzHJmVskJqhMSJOZzs3zidGb0mHaEjQHbG8wEjGx4
nS7k7w+1tuB5o/vdgqa32KGvnNzbt2hzne7VDT4vENDXzsoPUH2b2yzvnPKh65gBPhXVbhp2uKQy
71aj9Xhoay8J1ntesPk42RaTT2PxWRbs7TMkzbN1s6avm74cfJA7Xy39kCai8CjGFZ06iMJ9o7qB
mW1cXDxFXX3d9vm1UKa+0Rzh/DBuDb4lf9LoN9Iu3xmzJm2aY4yaV/N7T4NgiHMgS6QknbB7Ktn4
ewg8oDOx/HdXDIk6j8yDqpfJVs/tFbNx3XXATARPypa/HZ9RweHa0O617WhIUrum7pOsMvfStm59
VWQ1q7kfGYc2nYR1KE2Z3uU+wWE7H5j/6jjTDEzjC+PNJobv1/PGjVt3JmtsvQ5xgQBqwYysLWs/
jbXP4r6JNMd8Z071PuIbChwE10yLVmdQVarc5x0iEjpoecT6hu0eT6QvHhazcoyD2zVC31SecRG2
jQNqmb+idZPESg08PtnkhGLHBclJJqj9LzV6m+pUN1RgOkrv9XXIIHN3MOZS7G3uuQQnH5B/PDL9
bSZVSvUGB/muB+/CV2+xGAxMVj3pZb6SQybCOKjbT7M0z0GXgszPNxbhvsm44m+NxVpiNYgnRZ6s
3U8ByH3XOVZB/6oVR65TVWkRUJ8SfhLQmby1ahQRNc/lPT6E+okNaPaoo/bglT7RWNLC3tmGpgVi
1sSdvvR9dwDsr7DPqQoxBd5rrE0uTNgcg/qU9EGP51s/zX7d+m+DZabXhQxBxTPKt3N4MO/sdQvc
xzip6rI+iKBOjfPgGTdS9tahEd1lasbbkaQ0ZbboMhhtezuY7r5uNtc9iXCZoP7CtoSG27OY2Wsm
R6CDMzx5TaodbIrODC6ptfZuWtUNdBbG9ouVTsUMt53ASVBXNsUD2O1b5YBhDDGW8x1uIVbFMF85
dAXNj7IUZfFQh6v5IUppAe2sfu2ZRSmN10YW4no2ArO+kzUqKlAPc3oeQtXZeEXsQTG+ksLHuYxe
b15DkqH8maYg0NgsCK6yMlsTOQKOOEhKFU0crbJ+EjKazivDfq+NcIr6uhd2Y+xCWSp7n/kATO6W
dMyK42ovwXKx2uzJHf3F2EcGoWzy37P7w2RIaNr3ksPgiAExQdHTnqPa1l8Zp5+ekHOm30qzk8ax
bEiYexHzvYZL2J5VT9+VRVGfayZqbgtDWwfJu7yGDxua+8gqslO6km4HV64bx4/h0jjnEJwOUj7G
J8JD0YMGqg8UqEHwPbY6wEzFbmnFsKPiTXBk6k/I0rEsfUUy0qOftPqA1T02h4xEkXUQ6cpfQXNW
Mg10XP2U1rVoW87/ePvEPZsn95nC973Tr/VJVo5ztaDhuIPSMyTW4BgJT8+puJAjL5+QcgQ4QJkE
6HeVOYYux7Cq8Pa2Wii1n+bSbCc+v+zsVRlfpokkjmG6aVnF2FO8EgY5jvbTP2sdcOH9TEfBgHXJ
YL1nTjAVsQrRoKjv0a3kVLkWVm8/ekrnX7R23reWtheicwdAHMAOycp3XUR7VprRCHoUtA40OO2N
e20Vr1L4r5xNp4SOkyaM5Da/aFe877/8fF2PYDa9aBMpxPa+ftfHEySvM6Mk0gafrDyaXSZvq6Vp
fxFueN+d3F7FI9WDPzdg+uX915hpA1BEydcoXH/n1NYuq2x8NkF4qCt/POvR/NWI1/vm789X3BqU
AeAjgkXv2lgaQZ+DrYWlv7rDxhf17s4Xv5Ifv2/0bC9C95P5bJrrW/r3j18eW8qadN6WB8QMJ3PO
WrjOnDjgafbPL0NoC4wwUAJynPdst7a0AZFuaQuXUnFmpMcCSe2tHGr1mKfFL/rmf/GpPFIJNDot
i3zl++xbMRtMgpfYfdyRMyGbDjbYPYZn7t5ftXW3X+H3nTm+QMaryZWQuHdJCLz7As2gWDJy5Fx9
H6O7Oj343XOK0IjHQt1RFs8PoXf20Rj942+TRY6PSJ6J+P37D4iXKMvMlANR2Ys6QSJpvs6pPe0w
uTVJ2hTGL77Qv7jHCFcyVYBIZ7vP3n1KQS22KxcukwjJB1VZs48H19r//Yf66xfxNw4la4j3J0i6
yU4BF223A/eQx1pJTuTC/dUU8V9cGxGg/A3WypVPPOqPV/xAG7WfHL66Oryrxsd6+uaKx658+fvP
8vPGeXdd8DKsgox9wIp430E1cQnJtpjVzi7piBXypc+nLyUPsskvL05R3JPcOUBjwHuDcDfowpMs
/Gs7QNs6hZuPqIiN3l12URPdB1P/z68fbkTCp9sIO3nCd2uL0FWvBvYLVJ0sbKs1lflxaetzRxRn
5xAmOv391/E+p7R1kRnPZ37RIhXPb/vHL91i0qyxW+6SsC+OUbbsyjC8LboIbNVymhZ9WET3pmX5
8e9f9s/R4G0mBpc8I+NbZP1P2U971WMa0Y1qk+KMGa3kgP8jveSnPL6b4+/MycSD/7WLLziRfnHL
/Pk6g6NEKnmbp2C18bav5HePpZydh5KMVMPgrY48tZJZi53X+4+p/hUg+S9fygXzsHFVImYb/vhS
iEOlPW7lkYrKM5NzoFEYguNw/4tn4HaX//Ga5mFE9JSHLO5grpw/vk5NRy3qW9ZwRxUJneBEbxIl
a91PHQxrJtLYl/9qfXXevyabFlALWyjIIxv0HkQeTr7TGQG7igGiTLzM1lELS24HL7rx5nNvyU99
058yWie4wg6OpE7o6Ecg/+oXb+VPn35jkRFmJ2EP8vJPT7DRsPpFbrESL9+I3Q/NZO7oRsZOx+Gw
PNW/msr50z2zvR7g/o2bAvfIeXfPeLTSzG4zdxG4vddXa6wS4oSv+vj398ifNja8zLaybwH6bRj/
3VJQ+5QtAGmTlgmMOmaOJNiRjHpsPeOJDXC+C+0x+e+9ov3HywgNWVjZ9Al3fvmtKxlbwINrOvQ5
DH1AmPKLn+19gI98ImoHHpaMkYXbs2X7XX93I5KFApkR8vRnUP9i+emt01dJy8mYokyTnew1OmSt
cRDtv1gh/2jA/amp+N97RBf8nH8Tuv7X8Xtz+6X63r//Q/8PcryYlfndT71xwv7F/9o+wP/8H9fD
/L1itr3Lfj8/+fM/+s8BSv83MkXc0CabpZDh4o2u8p8gL+83HhEegdIIYmZA3JJ/868BSs/8jU0c
WTG4cGwgyWH+e7jdjX5j58XfRTaTqS4ED/9kgJL9/B8XG2KmvAd2jhDMIRf9iZu+tJ7IHCivMdRB
zbNpXva6yuo4wiH1VbVttJvbiepaUVkPS5S2O08Zzp4eYJUIC68rrK9q31OhinNI6EcW6/Alsss3
QkH6uE0MJ06b0SPO9Je88r+0QfrSdO4nAI47oZyAvWL+g5DkExpFhKcCQYYlWk2w1Gl3uqYR7UWX
YMkeAyP85rqkzXq3Ved5pcYMiwrdWzj7O9sujauaGZ9YifRNkUT6pK1uofAu8g/zlC+7NisIqmVm
cAPt2IkpZGFoz0xOoRUDILWGbzK3Pb3Dul8PYWaZ2CUr985MzeiUMjh+HXXsSDLRF0mv62PgLM9h
nX7OqlFfpC0fBCJDQgy8S8bAR3UsvEVSTYkI2uSBv6sG6zPYtgfchTPJdPUVLkV5iXRJyapv9pBf
r8hy4IjJHE5XTfXm5ZNzzHWEirHL1KGwI/oZWKwP5uqgk2uQ4CpKmLu1yYZdU3nkVv3wy6T9TVm+
FXN9oS/QarKrXoefeYBluzno7LeGCe0qSbvAO8GV7K5EQQq/NBubKlrwXJsIzGujWm4QrBo7nueU
CR2y1lQDungp13MVGtdTTumoVJ26hZBEQSMssl2+LFNC+uRRuLMX92vUU7Om22Tn9k3pQVhcmw6s
SC7wh88EOby2e0GcFtDXXkL+jzInjdVnpyBphweXONHgvfhD82SC1N+F3rwmpRhf2lbrg7SWG2/q
8di083ALvUWh0FvCHd80GBdBn5uK+infujxuWtHwtsZXPTUhjEn1obdoYlPyv9EurUR0nA0dd2JT
ebscWrqT3vYOirD8kraYWVPr2lPgygqryndKidt1TEsa0fYbyQ+fOmHBt9c2h9Y1Pw2+g4EWXBFA
typhJbgqtVw3E6GO68h660YaoDg276j0P6800Zg3ErE9G3Q0vddSGelBp/6MlyNUe+BkNMahge46
G/1I5QzdEx3eU+iIADqL+y2jeELNdnr1e9eFc4fCVDDHCvag6PdRh8TXyZ5aMac4KtV4yjMUAQ7c
R2aA/WQhHEFT+8Sph4pn2voIOgOb8EuVW4e80VRoiRbEfTv3Z7O20Onm3ac+KN14og5Fbi+gID7Q
bOs0GZhxmE+jds4kwCAG0Jdscc7SurGrV1Ozx/VNmVh1M9AJ5UfIOFkdfEMth3wMP1OS+hqO6nl0
sHDPGCKIJ5lYL3hPtMXW6GgNjb8TAe+zHMtbUAZit7p80Uj0qM5a0Xm02/V6Fll7wW2yol72o6Tw
GvbZs6ApZuWfWRPEToT8rmK2zcTyJYX5rjzkrrQSzl8fHK/4lOc05ld6Cjz8HdqlXUkHgeIyOuby
zNpog4CH8dB44Yrbh6x2QlUoPISGvvW6ldIcHSm9hoiU6tY5efmQH1RLlSvbohRADN3HJei9p6Cu
Q9hRBBZAqlljvLL6J2Qmr9jBnfuCKLhl+PmeeAcdftnX1EfzB9w4V3Y9saoYubWrv7jTOj+qrDyn
TmvvQHN2CYmAjNqmGcSTrW85brxRq5ZHQ68+6Ik0/Ub33mHJ4J88eCZNSURYAUSzs5T52WF9Hurg
jVzBdcnWiNndzI+bQjmHNFWv5TZLWU/iRNE221fKfMNY7xwR4ylwhgXwWES9Jci5mEDjclUE9JWn
aYy4fXg/gJ8paObBd9kNGLlLLCWhM97M9vytWYw5LvIydoijnp0sDzDhotz++UD+v70n+a9hSP8/
2rlsQfO/YT5okTdt/uX325btv/gXkif4jTMrHVaG7ai3MGX9v3ctjg3AAcIxx3zURRhP/s+uZWOM
bv7NiLC9abucAf+9a3F+Y5u9Dc8E/IutTuX8k10LkfY/7lqQqLNMMeblIdFwOShsR6jfbXAL4hym
9mcRZ9JqggsxC++e1qUiHC7srLvQMc6GOCRpxTNImozU4C+Xq/Gp77oO42qBA+GjEh0zLiwYDCoT
GxhQJedBWXyiWT6Ki5gdkSc08HM/2fBrcs/GxA/PWhVlfumGJt2iVIXlHgEcpp+IRKf35JnARzEP
Z7WJ4S1qu7+t6ptua/mZDJkV7HrJo/hYlNb6IVfUyJO8gwyPPku2rChhS7WkZMPy4ChH36dZSR7d
8wkhcZzuMiQzFY5rSuYTfJVCt92VHenMuxTLGpTEO8wOQ2/ttdZznxdTe1YsGEtcLlGp+PhQ0c9d
oyO4526XZYe5MjN5cUwVmXe1uxjdsfIClR1kSseczZId9js/6OrN3Gd0mLHjaabMeVc0eiUdM+FY
91mp1TK1myW6wJ+pNXKX1l9N0SZ1EIhi7zVd6xOrqC1E0WoGrR8Py4BX8UNQNFn/NBKy8Vbyv57o
wzfbJIUyXNU8FM3hARSzKFNSaoYoolsSC34/PdoMt0KpqXrRDGTUx5md5soS5lZqfVz9wpbDbuRD
EXpk/ezG3Tg6+RTt+oGWHckApqV58lb9sKdGSce08pUDXMMrKn2VD6X8bBmqYbM4B0KF99MiLAb5
ZgQ1sUkCZPyQldwvaLppppJVsa36sVHKkTdOr3t5DMpxmnZOWXRGQjhzZWqIqpOOwy5KfQJra0OF
L2dM+LxqMgE+TZ6p5bEyqSg/LRsgqf/JSoJMDTep+MlQ6grPBln7k63kLxmcJdA3pnOxF2E2N81P
FhNR7fopqisITVgr9T2TpdCXLIdrjiA0TCcG0YP+qLM1vBd9P1tJP3HwJ/gPRYdfqLjLf6J1op+Y
Henk88cgKCZSfk04bdftTyyP/xPRM/aA5JAhD0RHQ6g/034qxsU+zqhzwPsUuQNCs6TxSoijm+3P
tkFhMwlzZjPjxhkHhV6WSYN44UzsZ7S3s7Z7sKIueIysdspP80i3icRsmqZLPHZmZz1DGyLgY4t8
8hgjDcqWlpnRDOespM1/TiP2BvSc+9Urbjyes1MR5zl9OGKFWVNnW7q6IPCk3VB8JDwWaGTnvi5J
LunS/aw5F7R57JWeYYB5IKuU73DIN+ndOo+Tc+Nx84+3QlVZyo5Le81Xq6jXeacQrt+baqyjnSPW
lEe1dMXO9qvu1pJK3RrKmjbFsxU+KIIt5amc29EgntMbVyIKyDtPjWOgwpZD6+7UnFMz9zxpPtiZ
V1ooaMXiJXBSZ1qcpmQkjVRG+GEIF+9EPhLE1WAhGme4whMPGWPvR161muOe7joxbVeMdYzltqcx
P7ijOJjVkJ8DV20dZBmiti6mgYyp7/vtG8n1JdrnKY5gGKlRIQFoGtElHOAZJDXXyIO/pMEjhETh
s43kxmdj1DM+5zZy9NjkeMS5K/IeeKCaMHsmN7x86WldyX1YVRk6LM4MM8GolHuhk3kJTxtDYiyJ
vrzNq6XcpKG29dnXBn1nZaXh2eXkN+8oW8tLmpoh22+L+VWMBoT1GKKZ1bANiYT2volSG/aVHHE3
kEUwL2vWtVw4plP9oL5TXnUMoTyPdanE2VyrVDTkqdT0wfe2dYRA0vgdT1PgXXKH0hpm77R9ysXi
3raWqea9P5q+Q4GYAZtktorl1mccUe7twSSBCrWzD4+Cha6P8dR3D2tXVWkcCu13ced0Pc0QJxLr
tWTNuweMJr096RNuqG1OALt4GVmf4PAixMMFtTx0XpsZe8jZqcsoQWsP4R0hwhySLWpFMtS2aWZh
vPp9hJW2jcwZTXIgHX6Crur9FnxB5fKkC/0pem2LDJZIqlm84sA2GEq2dCiIhi5dNo87ZvKIHbqi
E0T1Dd9/yAsc5c7B9UspeGZ6K7zMvjBfYb8b+uIvBbFS39Z2uJuisAJ3VrvWN9vsjHqPeK2vL4DD
CkGQ3+HpR7qZTIerg6gkEuBY3+reXLujjaeNkNbc6oHzJIO7+uDMJRqWyqhTxjCYho6nKhzypJbS
uSGSJjAw9q3bjHuMj5zcsao6w/MUucOHdPUCP+6xDN1zC/BZGXrkrBV1xniu8pSPDcipeWX2QY5x
Ngsm76y+GiQWgiwarvxhlWT7vFx58gcB5SA8c220TMlbniNjJunG7U0unfSIuAvS3SCtypdA9uje
mbwdsidDeEZ7a+baVW9FbxZ8u3bTVA30JGLS7n4CPGF3iVr6fD2s7YhyxPbHCZJnLU3/wJVgvPRW
3xOyN+3+cSTJIg6URkOCUJpBKpL/y73km5OYGbf8rJFSvqCjHAm5l4Ysv/DnlpdgZNJvKXDDxXY5
L08TlMvbqS9DM44mpT561mSvcT3PgXNZJzts4rWboh9GX6xZwvB+fRuZU/4hIux1T6GhDUmoROsr
U27u53auxk+F0a03ucyakbZN3j6UvuienLHlzJE5sxwOlcuzMR7yqNPb9QUer7bzkXctGjC8Mxh3
GFYRo59xDwORfQxtXshxYMM5P8+Vy8hVNROB6KcZ0UNdZScep5rgu4/40M8VyTrIy/pS81H6XSBl
92h4M4GsjCP4tUOmsCFo6jUvJLW7W6DDRNRI4BaPjOL136a+9x6lTCs3sczWyjitFamKfYLvTKgJ
OrMl5HO9G+upPq7VNAVn6ngeDMGJOCcoP6+qD6ZTNgQE8/ZiEHjrCIVP7Te9Cqb/fEo3H9meDTa7
SeF8ZXWdeQ67npBUO6ReYjNMuzsRtLXA7jmqmZJNw+HQilIDAIsYppOu05yImdXL64VTHbvNsDW/
+go7Opm/ib5R50UGx8tlgZiHM69+Ws3Mqa+o8RRBXFQhGx6qGZrgvt/5/THixGvEohv9T6Yl+yam
te7X14K7kzIXpkZWemNgIqPSFiMwK6M7dTK4bV3tA0sZ/C5uP34abLf4WDiW4q+txMKKt/pS7kx2
Lz3J+6EiEW9YmYYisxrfuiHMYdW7VU7iBchYScVnSZmZq3sqjD5Fmuft9cnNAEYsc5i7SpuIeupU
U86DjxjxuFADB+bMEBELnKOsU5NNMNKJ+/l3c+oIO2FgoWRsGHEaczdNZdwMAcWlI+gkLz/60crG
HFKkT5xNDOZ/sHdmTXEzWRr+Kx19L4d2pW5VCwUGAwaD7RsF3rTvu379PFn2102Jamr47maiIyZm
OsZtZ0nKPHmWdwFRD9plXTSZ2NDS9MU2yxSAkz7uBWeTRaaoEK5N3pjX6rORrvK4s34WPJJ6N4xN
t8YIbswfClObU4xIaEGCSkWyCe1gV5/Vj1hga8593ZhutLaLpLn0i7RXVlnblrdAe1xc9zCDfnSr
FCfos4jBXLOdZqUmHEdOoVgu1NYyGq+qQS+ZjA45LqbIRXDkAYx20WxtE1G5t/XsiuugztkjUdiN
H31b4noKo9RGHASws/VUckhtrehFhvIEEkW1T+zPSBUqM+vXZta43Tboy+lBBLhOvwckp4WbLASs
79mZDesNC/LgCW7kxPaYsBZA5dlPz1DKSex1AvUhXpdI6LZ/ozr/35Xe/9ccQKTU0auzgzte5j+u
np7q9ueBdcifv/i7Elds4x0VEN6l3DpyEidZ9n+cQPgjzZCGXlgv4eyBzdS/JgiaeEdaIgBAIdO5
/2v/qsXlHzHNRD8ZozxpmfWWUlw7nB/ANmcWwQQD211DKu5LfcjnlXjll7GZQLFBkxzpUjimXtHn
W+BhNGHbfhX70uy9/wpKEF5Ckd93aMeuSU3MVZLiijV1aXM2K05PZZycVK4/bBPsf5zQmcLjfMO0
T136Dg8cXTXnjK/LBFxu2/T5zqrV96DIv4VVqZAu+V+VVuqKpvNNWdY3Se50CEcWD9OsYguSUs9Z
sMdK8UnTatUbQM82aXDlBnN6CQJVZWDiW16eiZt59tGUhlaykcS4VV1jMLcOMCZcuWIuPScBBNaM
4ZnOSbMFE2t4ENMGWZ335YwI7ttbXv/XjosE9LzSrqq6p7aoo6f0H2ddlP886FvJv/r7tGgaUtLI
8QBKsnGgY2r/12Gx3sE2kU5LHCGTAyNlV/6SK323/2/zR6AlkPiXqm1/bHMU/j1bqPKIMRpD9hO/
iTfolcph33M4AWA91DUlnIAzwy9cIiSSJIORlU+wzPEZ3CiQNHFLqZ3xJx0TwKmpoqX+2tAm7b4E
+Yy3QFflkBdyra2v0jJwhnWGh6MFiWuYIYo4Vuhs/N5OPrtksYx41KEkDXOV7nvERODJqiA4vDfV
kMnWjFpps551S5GCZ6a4V/PJt1eUxHm7jSZhf26NDlI3GpwTkFpA3BsFJVLI8WY4npuloeeXnaMY
lVdW0JbOn33Nm9+Iiuf61wukARZc9AQtlGQlRAeRjsXkPzDn0SpR6I+DCBK8HikPGpJf52M6h5dp
rGhniBfS+fKzInh8fWWJFHmG8NivTNiysY6WmIN9gHvWSgy1zoQXgksNlPdVZwPJBXFRnnJeX354
xM3ZdGSNUkxXqEs00DRUU91hTgDvAQdESDLEo2hOrFtV0dBkObfiBhVop7WgzSm92t/GCiUJgUnp
KFiaAUO9aD12JZ0rxi+o1zBjC+pLU2kimGjxlDWw4wO6cl2qww3KSOVpvRPNaIgOjQkxGZTDJ2rd
ovPauq3oacHQMYEmWj2ziHZoLfSujW7tQEi4S8Dl/5jIfIq1ShluDB8Tmi4fOwjQX+rKCT8kYaj/
qovRjtZloE7zBaNq9clQHeaooY5OgQeK3V9XBfRRsomq/IY8d/qzzKkZVjQ8jeoCE3MzXisTKo6b
Op3V+GoEgYIrZZENhMq6z4NNZarVFzgVJlT7RtQ/hY1RwmpMZsr+ZJaDvwIwNOQ5+kDtqpg6W92Z
FQ7ktz67/calfwruSi/6eGOWuvZZh9Xtr3ylo0GC+FrxM+v0meHVUI13c96qJooLLrQtuqeQia1Y
i9w1vSE/eZ/4dkQ3Yk5xfnVEDeqfmhTaLTm4N/pW9c20gnRa6S7Ntc3rG5Te+PMdihY8TltENYxn
iWuqKm/551esMhdRkjY/Cor3C6uqldseXk/phQI6+sDAdq7Kyut44C9DmMgJoPEhy/EGH6qEeagW
Brv9D3rTQOX/Z8qGL/Kzb/MC7HH11NVRG3XN86HJ/u/8wXoY7wAv4doGANLAnUCi0v5gPYCBgOfi
7pFZElp5JHF/bh9FU98hEMkwgyuB//0c7IFXJfARCwgIGHPIaCDd3nL9yDvuWayDKuVaKtARAPDo
AOvgrA930hxThSSJMwKadbQLpXLGT1B9QLLRc4Zz0g7dtmkqGy5gSyevLeb4CS0E5xeT7+lNAX//
U7AMlU+lodSHbODhTwGs0SjCAZmBG0qzs3T8aJHgQocL8YRgRUegvU3Q0PlejeYpWd/DlJVBLGgX
sDjc9abqwE9fpKw2zpcDdt4F6KvwQbTa7Pn5+DMexRaoxSks1uH1sl9MIgdRSgetT+axWAx7Q9tS
EkFHDPbHegq7J6NUkrNn2/DI7Xl8EeSs95beqBUfvkw6vXVAolqudQb450qBZcMMivvu9VX0w3Sa
Z6HEAFsO2pJnQT17sX0QD9FFpnZwftzroLzLB0bO1W1obufgobI17K/0ldshm0RbGfGEXUyAdGZz
TX3gNYw8Sm1ad6gmzMJYic59z2uhywDbZ0QPZgabgszIfI3C0/r1H25yug72PT8cSDIQJ0aTgGKX
3juFTU8wQKlpDW9fcVcd8jATNYqoHn0m8+3W5xZQV6RMT4Y/z1dIB7j3oekntBv7ws9gmWbxmhnY
PK6nSXGNVZm542MkO2CeGefis1mE/q2b5cyEMujKJvIgcwvydzTuY7dsH7DtNmlITWG4qhM78c9D
rWk/9Fj5Guc6SADd0/VGktJqBUxM3wXCPYc54MxALc0Of72MjCiPjYd6DCqaYzKXoJ3bOTjLxTgh
eEbZ5Lgs2wgP/S7QwePhkPm/2Vv8Binij/KqA0p9H1Oe5UcFjo5Kgh6JbOIkV4rqkz5GrnNilRdn
Emgc/hg68GwN5drlmWwjQEFaC710UNtq7cJP52r1R/IT6Awwkd/mlSy38h43jD41qDdgvXKrP3sq
FHJLqwvrdq05IsQlBFbeYDOFCMpY9So2LGpOsO5e34dHHpLkljoURKYBLHOR5NJElrL/9MOcpLtp
6jLZtSHjmcFwb/KJYvj11V4EBXkN4eNlaqCIuXoWacPM5ujhP5LShaA9snrQ1p0Lxuz1VWT74fBs
0VWnkEEBlvhGOF3EnlYrdbq7pruO4IU82PGcYUEpIHuDIokEiiDlJWNT1JsiF/POdaEgl7qiEnPu
7am3rqMGG+TfT/7fBOWfDjf6K0Uy2Ul9WBrLv/AH0kGzSIfLIgXucLaCn/FXcmLY77AFkhUQEniU
YdJT8U9yIntFsnsCnsPQsPmQGcNfjrI6NrTsLU4t3UTJ1XpDYXy4VxFohLnIScOtEsiZ1Gs8PI6R
pUjpPUw8kKPXt0OALhNjz1O478Pzxz/r2vJ/pDY44Fnkeg9XCZuk0Ft8azFZSqvPrZuOOycv+osQ
MRMmG+2Qnbh4llUfqwGap9ONAC8kH0s+9rMoM85OlTlUed5YUYG7o1OeI/4CYjS34xNLvXiDcily
GroLvMAXmq3T1KIrpHDRdhjOfsUGrVwFShneP9tPRy6DxWnfv0ITyI3DNiGDNHSZYT57Ig38QaiN
CDJi+Vje5I4PbUkflPpOV5RqFaZF8ZOucx96Zqcb21Fzum2qNfnnBieYreyhnxC+PPKG2bsMksED
sXskWPv572mAdhRux++J8b7osZr0lVUBEuMJc49TfL6ja0E4QdyElir8wcO1ghyRijxGXKmBd3Nd
VkN3XzLQJfDRtzkVVo/sVeBSNjkdKCvBIPNwsSGqpwnlGLSVmti40ICP3NtWIDZ1ga6R1ffFTTJb
1UWotpSlteaHXqVquCyj2eShDcZEFeRshwFq3L8H5TBtzdJvT5itHtlz6CCz2aDHcJ0tKXITH3rW
kgy8IOPbjW8woC51cJ6v77ljq0ismUOPCLbtkiOn5lHnhAJUolPZYyATyvvEseP0xBtfdqA4Ouwg
opn9+4JeBAcJRxiyBNyjDYNqa89dcB5zr37Hw7k+N7JJEQCJTXcDJk0/kVgfO1UCq0sIehLZT1Jy
+LF1sxwArIWYGGICUnpxazs7F3S6s+0dX7u24oAiBcsuiwaVCFFjc+tml+M4wJTTHoqfcN9P2Rgf
eevsOu5zh3cPam9xrQdYUTLOoiUvMsu/TcpkXJeNyO5f/7ZHdjnWAWQ9MLno08s76fnxVcACI1lD
btxqSoa04qzpnoq8i4RlWfOWMtb//vqKx54L0q+U74aZxzVwuCKjQ5W8JACzUqOBwXsMVj08s/Xb
V3HxWgECDICX1t/hKjQwNWcOXHyuE1vdYCQDkKBQxPZvrELDgFGOvNiW9dgMJE8bM8Tjoqbsb7Qi
jTYCpNH166scCXuCSAR1hMKZulkenGchX9FnLUVOhqYzOcWZFg4Id01KsR4UxXn7A6GiL4s1pqYQ
NRdBD5AgMmkMLdHxoHsoxsRfM709pUsty9TnHV9eFQ1fUhc2nEtXf/FA6ghGp1VbVmlsEmMaHKhp
JBvDt9dFrd+FExSw1BA3feieCJhHXqU0sGBWZsH90ZehTFg1MP8Sdz5zAClTWk2G9kgPf6XOT1mA
yMto+ZBUGAw9aEkhPr14SCdLnHbkKvf6uNimnY2Jo5GvQhVYrJLrF1XTnWIZHzlZoH8pORwyHm6F
RQC13EK0bQpZwkCjCYpF1qwbAwWSN+9GaTIh8L8hXMOsP9yNoOuqWUdnxbPy3tgVDCe2XQvibug6
48QhPrZP6LmZMKS4gpn+HC4VmNnQ2wOQ4lG1g3M3EPo53Y/hTE6XLmMjU1Y6EJz7GnjcVoUBcmL5
Y5sF7hhtCwPHJtdePGmBeFJutzoxJAMliQp9ekUfo71KpXPE6y/12GbBWwUrLYj1JPOLc5ejBUYH
q+fT1QMgi/zjFPk16shomvrxpQi65MSC8rcf7k4IbxAvKYelr/VS6KHLiZCiB4kIm9TYxomvv4+Y
YG1ef6xjqwhYuzI/keMd4/ADjgjldL6fm16EUgpMj1bfFqnv/HaN/I8NkpffiXoKvjVjPabtEKAP
V7GQI5iDACplXVT2HbZd7nfEotsfKa2ks9cfyJL/1vK9EbvIu3E40ZG1P1xLT8KaR6WCITd0VKTD
RNmBJzZmYx1pVNPuABkHrsuAZl/G4LvZoJoljbAr+iprxeyjr7PPv+LZOHrnMMp6U1mBs2x/RWqf
Ymw/VE6zihm96Z5hZNkXNJgDhGPstO23hVtHVxPCUslabwHGelGsVD9AxqUGoBS1Z8rNkR3pG+vW
vT+1JrIveZfgax2ZGXaqUWR9822U+wwuxWsLktAj4GLb9MqSX83v1e3hvYVg932YW6T0bermzTbg
B38JUdbONnoeWZeuowQ8Il3cC5/eTbJmWzMCGtxGgX4VMIdZdYY1RoD2M1OcoIMf2VHQ+WlOwNYU
tHHkXnh2FwJwdKIQFUOvbyz9KuvKrwK10fMTX/nlR2baQ9RhWIi93fKWSMoQchNoEC/uE+g0DF53
onTDVZWBlXj7UkD2uQ+Z4nEUF/spriL41lZkevAx0zM6kzbat5MVrLMeWPGJDPtImuvAWAfFRQVO
wbCkd+epjipPSgGVO6XzfegsDe3OtHRvaskxhQWYwmh03MxfAbZwUTwU+vTDCJvoDDnD+LYCo3fi
Ve8z68WB4k3quF5yRRrAfA8/aFcaZluQ4qIeqKcXbWk3zcpHE26nxG7uQBdIxVVlsds8SGIO0Ncm
GD80ve3iJ4yQE7TJyHJGbzRy6rAUJabbahTqKb+Fl/GZ703THU6wi5WTsYjPhdARtGLoxyvK9G9N
xeAvKRXrF0W//nOYNPtDQI/v59v3Bsk/1QiIAhMLj8NX4wDQU8Ni4tUA77nM4s5cZ2qk7eY2UU54
+hx7PkFDQbUlLoIx1eFSiRbH1Fc5TsNQ9QBLzrbnOuNtHRU/Jyv+4AzFfOICOhK0QXrAbhImBQhu
p4crGj6y/XEg2yXdUO2a0tIfUv6fqL6PY3Ri3x9bi3YTMzySCWZBixeZMxUgCYPSwDXUnWuDYq+s
wSgvlWru/s5SbGVUDeRUbY8/eRafBLfd3BekLHOrDTsnU9kdKZVbe1JT5uhDsRcBpnF+XjTshzmb
4qmnjjIn1dgW3KvotGsi3hYUp6dsU4+FXcajNLho18vQePi1Qgcb+NwnIA2IIl+hKD5vKZjtb69v
+COr4A5DPYWnIvn5stDRggyuRkN4Cistu07qpNih+oOZwt9YhudwLdxL6ZwvQg5Q67hhAElTkLbG
eR7qxiXYAnX39lXISkhKENMC6LfI/wlkdMCAI3kWsLfb0dWndVC5+omDKwPPInzqtH/o/aNxQO92
8SzWoBZWmyqWRyXPpWhmv3ytu9Ei57JQaKW8/khHthxRSMqdUepKyYTDXRDP3eSPBotxwRif4f2J
rauGw1kd6m/vbMnxMH1vKg0pwrIISKOpYAk/2BbEm0BcNjOzYQSN++3rD3Tk7RkodlGgkcvJk3T4
QFYDOwnyID2WVHV2Qqm7c/zxzLsKgfpVgADViWbpS10QXoyO17LceTzfciQ0uo0z8bboM5XAzVdO
nuiPlgauXqEhfTuX2vwjSmbtDkhSAcMn6PrdwO87e/tjG/J8sS8ZRyxL09mwR98nxYPLUc67CtW8
DfKE+kOLOv8KuPhw4igce81EDiyoOA6QRRf7BpKZ7qczTx3UKnpPTNG37hCGn9rZZ3zrWsrt6893
ZJ8yEQFShuIWKAtb/vmzIFz3I83wfZ9Yabotg25trfWoBdBq+/w3VqJ7hrYIQiE0pQ9XimJT9Z0U
wYVWDXWMADQmxXGfv0+7fnhz6wLvLGT5TK7nfRw+XCpwC2D+Jme6Us2bxsidB2RJ5yvkN05NaWRk
WsQULi6JuLQYLTJXPFzJCnV8in1WqvU+ueFWuBOOMq0RJGBIEzp2tu7V2t6hKntqCH3kAqDFRY/L
oMsPeHRx6mGwD4inEjP7cBSfuIt8+DThfGJ7HNmOphxy8ctJPPhPh89HS8MVikFsEc6YekKZP4MG
RChAC382/vD2AE3/gmBJA0HAk170MCp8utReJ2baQVxyF7iYCIZJsJpiddiUdFNObJNjr5BJi5wk
MvJinHf4cOk8K7KksxD8rMaPaQCEeujCUyf62CroJnCkpUMhUlmHq5Bspciys++Bh34CmtfBQD1Z
GxxdhLE5qoOM77Qlsj2TKrKVTx1agCK8ssvO+lCjTLh5+xGm6093lacBmrXYc3lhwGushOXBrxRn
ZmSbF2MFMLLQYuXE/Xn0gSQQXsKf5J1z+NZCs7XJzUjo59KPKZVHF41xxTrRLpY/eHl8yeLp7TCN
o8e6iLY1ZFnyWnYA1p/RLqihBIvGKba9Mc/nKM2jmq0ACVAHNmFhn+yQHFmd7I30gHuL+LF4xiDS
pqBTe45wlqgPadlAaelc/Tp3Df/NJQRYKOmwLEO986JoQaUerHJjkS72Ylph9tTfQUlPz0YD+5rX
N8nLkMhSjN+xrQMjw7MdfrkBnhqCzjMda6WvQkixVg6IqbKeImV0WjixNMtRSJEjwxMpypGVJVCd
c8ZFyDtdnOe6mmdbEY0B09XycViw4jvAMeITNSi4mbAwog3ZXrSeJ50pzutP/fIe3etLAA0gWDJz
Xjy1m6fgmqkuvDbSo5UszHb4ZAbnE15hJ5Z6eTRQriQZMagIIdTsIbjPrmwfAw+rMGlpOUrnwAIZ
2nO/7d9+v0h0J4AAGrqc+WXYosmKPGbKA5lT4K6syVJW/JZToIMjzyLxoujbybjCgPZws4ginAjM
pOOIYrU7u8IrxmgRdn/zx2HrE0UYm1K2L4colg3PTCshZKM8o26MFrkX9LeCVdOY8/nrS8kL8TCi
QAtAUpJxjSMbEouIMuELkQ30ycEyW/lT2uV0IcO2ezL9aLoekjLd9qGuvfkiY1GGklxmDGoIzodv
0Q9gLqO4QJMz8IOv4zSj0o9Hw7fXH+3It5JsL/qJkhdAUn64Co6BZuRAO/RMyuhtM0/mmqHQtP47
qxCSKZ+o+ZarlIWdKDGaHV6dx/6GzwaEIUvnE6scOa6SPkFpJierzGYOnwX+ghImrW54jE1mjE10
XO3gPq00YQwnQu+Rth3RkELQIaUhw3YXt+bA1GxCCAB8plNUMCkLNd8ooOoamNpYj43cAF+iwcS8
DtQmYkR69oNS1QWTNpr1WaqE6caureEjrAsdlYrJfHOfWEZr3NwAAxA5l2KztV1M5ki+jLJRh9lj
4aj8kuhU1HqZSbIK54GGD+NSXubhGw9q34/chDOI/Yn9CMY8v8BpEbfDVA2RWNNw8HvzRkLEh06p
XJRrYfGJJ9G6QVnxicvAVq+G1Ji32BVNJwYqRw4FNfG+oUDV9gLNjFxI282RbXiJkxmf+BmfO787
dfKONKNlIJZYZsRyEQRepOEjW2ayWjnFKErzCtsA+9ye8/KuqbGSw44pyB+zJClXdZYXV5j8pD/m
JOzwgevj5grBg+xElDtyfOg0SKQYvSdavIubdqoFGhrchF5AcfnRzJzorLCr9s5sZ/3EpX5kKS4f
encyHLik0Yf7xgRhr9Y62A40b8LrDLvHSxxumy2eW/WJg3BsKdpQQFFACVJSLZYyCif/PYKDClR9
Q3WkOZvg3q/7Po3iE5f4keNgyTydZiBJGW2Ow8fqBmXyAcLQ3cAxZVfNY/whVByAqb2tbJspOjWg
PbJPmZnSaCXmybJw8cVckwpEaJlJV963NrhmRTsbO6oTsW75Bnln8OIYl6KCSRpkLJ4KYlbVOjWr
TB2DoKrFSUQVQXQfp8pbMYQIq8O9kmgc4NGqvtyC9sTYr0lQ+RuZ2q2URI03Y9OWJz6TlAE7uM/l
MrSCVdIs+MdgcA6/E/ZEMyI8LCOSwLMy6yzBDMiI0vU8Gquudjazq0PyKvECi7Wta/qfJMsKuts6
00+pyr98u5IErcNCodOgonh0+Fv0dOoRzWN4a+VpsYKSpnPNt+KscI32jcFTYuR4v3RRQGUgQLz8
kHbeJtAzJKKqjC9cO2zeNzqmOG8L0XIVZg0MWvcT9j0V4lkma6CGkkUcfa9q7PGrZk3NY2Xmn9+8
CFsSZ0cISxzu5VubcLwpu0bFVsZ10OJP0Ko0sVR46wuT+4PtgQQ2XVIWO/w2djm0+TjwwhIDRUyb
vPa9lSNFeOJZzGXcoCUIiYuLBqt6xjP7/frslUEKzAaG2uh4AHb+XoBo/NpnTvp1tgvsGWfdKX+1
CE9+SkrffTIGnCqNqIiZiw0x/s0h8LXe87UsR322cKYbAp5V7dQhRZeuUGvnfuhiaJE49Dg1fluZ
co4KWBnsnKhsbzqth44VNcyDzsmB88s8jzPG82NvfJ/SRJk3EYbFu7wv4M0o82R0q5yjgoQdvPdm
M2a1061rfaguQ2uoSq9C9/WLUfvkeVk6dsGuHHpkp7lDxC6tG+Wp6VxMV3okLMzVqNuRtUX0NZHm
gCiLBDvhK6q9KkhKg+vR7ZIP6eRMD72pFd0K5SvrGvses8FrO4/1bZrVUNs1+J/1uWqmCKuORZY9
Fm2HXeOEouoKGkx0ldWVca9CtHoqB91EOANavuTRa1l2NpK6+BthYRZHQpB8HURbjdsgHE1tW7uj
5l5VsU/cCyO9iM/jJEz1VU1mh0GsiM1ya4jRVXBE0tGAUzTES9YtXkgChQEr7M904FbBp7CSqjK1
XUKoDtw+fZ9hlh2v8zZCwcmvuiLGbEupMcG0q+GpVEsNadqh6ldJ6LuVN+e5e29ao92gsFrM30PD
BnLXuCNyL4S3+tYK0+TG7GsEWBp/zD6TtqB/gmdx4a+m2kISoU1Kp0JEvR5UnHTT6kpXDPNBx3Kr
8EbLTh5U/jP7vO3tXaMkGJe5o6i6LUaAfb3uXZRrUDdrG7yNszkhMZiBYXtYhQ7ITqklHkiICdrf
/DjXH3o/qotd0OX8N/BWwj+6cqzqRx7UoX8FsmpO8ARRjPtATdRxo2ex/+hUU+/vHMjeH52+EzcQ
Xo3zeOrc8whllAsVPu/KADbnIRlnfJ0U336ghd/YHhBUqWRgtDhY+LMRMwLCn7BaGXGPHxmwtGw8
a+hs/FDxYIYqnA0jm12ICM2VrFa+Sbrz50T13XKF51/arQSQj3EFUWb4WFv9XK6rkowT8lhVZRd0
zwLEExALi9dUv4kKZ7t3HpCjizVv5u9/7/sxzc5QSRsvc1fUjVe1brzDgihFPRklGz53XGuul4tq
/NGOqfNtaEH2bOJR9eutUcbh40izIV/7uP3e2ABtxBpx5JrnQtqMBmoxR2yiKS67cMO4Yr6sRZSN
1+Ao7Kewjqx0Pbi5VW3bxG7bDfp+IBzMKhf2ZayLeLi2mtow7lF3m7HXFFPAYagwIl3lZoxFfWq7
Ax6vduLkt+Akmi+hHFGdQZ2IdPA4Vu9/iY1Gza6iORwQNlTq5HNtClh0wVhh0JtX0fQI+7kqkAJK
ilh8rWZl3mpuNBaXqDEnw64EeYjkL7OsL3U4o1dVOVNKfGjzXlslVhk2XjP29edOHfuPAWbYIxJS
dnGeGzH+pPiRiegC5hRCu60WOGj0lqk5eKpJ+gxeJx1JviB7DGtRB5Hw9LxuAVEgmtxfWqGaabs4
6vLLoqrRfuvbmI+HLf3XLLPVO+J/87VsM6YlwqgsrKj6UsKXyvJL2U+NuzUUu3IRn9NV3NCGOqlX
gTu01/EUWxbKBw2m9kBH+UMLYsdDiFzVTT/ZEepmCPt0XsCIGr2RWJrhKkNt/UrdYhuYTvqkRWZw
k/iVpXtRphYT3tMp7yRQY0mpozxIV6WPrvW6mkUBN9Ud0W5o0dO9biH76es2nWGsuxNCzd6Mj+6w
bgH7Bju8XdIp2IwtxvLn9EVT7OFnNx/up9rvbwOtQ5bMwS/SfKjMHhXs2Gq1r75mal/rjlBw0WnW
aDzZdk4pfN4jfTSclcL1rybO77Aa8lr/ouB/mxP/I91ZgfhEXa6ZrOSGfhp7s9rrzyWWYvOyNYEu
XeWmzW20V6tTRdIJ1EiobrCddd1kg8Pj9KFGngojxb3mXaGp6N+hfmR+UCIpijcjQ+gBhEMrzw67
/icQLhT01MgY7pIJodTisdur7FVScC/DcaCs7YtO6vBNgZTk80Nrvkj2Qn35XrRPDprQZURotFt1
1PO5V+5F/ty94F8vtf+MvQxglevi3NqLA+YqOoHDXjIwluqBCEXJzaSNyAvs5QVRS9XHbUOzeybK
mCB7I6lGqLhF+An+J8TmwRApHvUcKHrhaRrVqxmtMDZwlkb2Buix83GOmJo7nZQ/BJLvXxiKiuxV
peJLjD65FEu0pG5itJdQFGBx8rW9l1acpcpi1AppdbMXX+z3Qoy8VzQHRsVFoHEY/eSsGpLott0L
OHKFIebYSl3H3q3cO7EXe2wmG+FHlfkTXMS9IKQptSHLvUxkuJeMJClAPjLYS0lCfFXeI6yHwGS5
F5u04tC9nf0ekQdVqlF26Vh/6FoHiUpTqlWq4ODdVVU09g0bHTnL/Le0JSLhPmaiUvJy2stfNr+l
MH1NikO2ne/8MvdKmd1YCvVaAxYbb5q9kOa4F9VkWyOwqXZmROzQ2KVXqDIiv4mAV2h/jMyG2BfZ
djdtw71GZ6MnmA6YndJV6AOmYKqivZCnkuqT9tF1Bwv74kTqfFLyoPkZ7vU/tb0WqB83wbBS3HR4
qst26K6nuDM+lr+lQ8csNMUOF9Ze2/iOz1alIrbyLx2OpL9eTyJflBGQVh1aIoD2+D8vaFEGboqE
8wkewzSgRKdn1ioxg+TasYfg5vWlZHX0vBtKtiqHK7JokVo2UmLq+XRZMTRwI8aMgTAoU/x0bXtt
o/XOtmzdcVtj5ncRBY1+3pTTvGmaLt+8vv7RRwW0QINPAiGXGIIhUcMkzBrKmAgbkaq1jE+Vb4zo
ttfVibHHi0KRR2UaT0kveYsktIePGiZ5oU8CWHLhMwBWNHPCm7cd39ii4IUKuk0q5B/GK4DdDldR
bDX3nYGbS28KtCEdsq+uM1tAU+opP50j3w48p+wXAGNi2rDohsyqSOd2Br6bJqbq6ZkBONaKkGgW
oW18IJBF23guw6sudsqLwfLF99e/3bEXuh/mAHnAn2m5PnLQTk4KB6Rc+NXZNPlYllqMUV9f5dgO
gfZC1wLqEBCkRX1fdtlMJTWYnlIX5cYcFXzCEQj1psF337xDaM4zzGACAZTqRYlYY+KQ1LkA2hG5
8WZmKnBlN5b4+foDvXxtchV4DdxsdJeWEkGao5HB0HHCzQJctd4LdFfG+I8S3n/Ekb/si2iSEiJl
2UxIuDTRDzdiFAnQBwHLKE06XFN/OxtMRbIt1wHu8XVTig9jM+KWNvXjBzvTlE0xJchDWoBNzkXT
9zSacbd1FDc/MQyRR+Aw5jDJR9eduTGoDBrJh78sm6rGLEigPXO21aegt5StShq+7XxSdAFHTWoM
h6eAIMdeuwY8SEKF6NSai/rfd6euQK1YRjospZusIIkfQ+NEPDu6Cpw7RnLM+tHMO3w21EuHlsiJ
PAMybtsmGx5VdTw1sHjZYoCbSmMGDjWsIx7ncBEutEgENvcD+H3XQ9u1+4w/seoh9+ncFpk2/n6o
/zLg/ynbZv+ZAX8f/vzH2VP27dDXQP6dP2qKmvEOcIIpG6lwGqW56V8seEWz37G7YX/ypfgzMDr/
psEb7wA5SiYVkw8apLIz+hcNHnlGaa0IypJclZLwbQo9+uF2lLBT4hmxhDse+UZwNIc7pUSafaL8
uNXHCFl9hXrla467wa1BRyryKiv28/La1JApv3d6t/FXY1O59wj/Dz/mEkdrL1BFfDGXIpMtFpE+
4h9PvFLK2D1Pm8J4pD+gq2cGMK61G0bzRzAYeBaoFIbhRVUrjnJZgRuOsSjsok8dd+DXWhtEjxfy
OLRbq/ab6ipSQpVORpYGKB1aQmBwo/a36Jp0+nqsKvHVjUSR0wwIaAbgymO0ngAErcFomO1sZUZD
hrVARpeFaAqk3qPTYm5sF8HMlaiV2kAXsmc+MAk39UkcKSO3/JPonJSVgetsXRHyRaH635s5BX4/
6AkCE3NshsEmyLXCX8dGJwfSdAxopZiYotsTBtrbxm4pAv1goHFnJQ1CjQpkMpym+j5mgpiM/X2p
tuYHlFXIsKoKhWmv6HoTV3jTDZEut2qkoTOtGqe11lZKfG6Y4bRRVFlVGq2bPSZxi7PkkJnVIyYN
MGM0t1KijT2OyF6UdRxpm7nU03xtGH0FrUvUzodIQXjWwx+OSl4dfHXcTU6c6KtpYLq2CkSdjDsl
pf+58nta47056z8sLTQDmuPIVK/xqZ9GrzIKiD20fGJ1NZUDty72yvpADaSiqFQlHR12MSrzfQty
W9UeGuT0UfUtE9j6/Wwl7U6r6aOxayamUH2l+xcpNt7t1sHXM1glpYvhta5n5gdqx+aCUltL6Y6g
JY7MszuLTVO06CmbY9JgKaP4f+Ho/xvU/kl7+7Wo9vCUo37ZHaiOyb/xR/PSUd8B8KN3DRwJSO2/
VcfI/d8hzIFeONk6w045A/2X6piMW+QzDHw0WbIb/Ht/iV6iOqYzU0asiqkyAExXf4u2xx7C9u/s
QaLnmIRLyKPE0qmYkx6GtHjQnaTMRH3X00R9FD4WrxUe4GfKFOa7VjBgYiMal02T6OdR3cXva3DJ
T05mMwWKimKjKIQc2DfzdWC65doIjPmambhz1giz2Mzx3H579nZvfv+052KUh7f17x9M+qrB5ZOT
2CWSIZhR+QYl2dz5k4+z0TjPm74o1XWh04bS0vDU3G1Ppl++IZdXA2CA4c0LN9O4sToxp2pz10eu
+mBW7rWdzZM3olS96UbxyEyuuGjBQ+1cJ+rWpCyoPpt9iqWFI2he91dJG8DbSwd/BcWmu+yHoNnU
bUp3ZhKNV7gx6huT6Zwhk+Ge00M7Zbkus6TDJ8B6gJsR+gRAdqTlDr/xrHW2mUxZexdbjC/crKM0
Rctz5RpNikOFc6cimX0OHvru9U+1lLT7H/bOZDluJFvT73L3SMM8LHoTQEykSJFiUNMGJkpKAI7R
HTOevj8wq/uKQTbDste30qzMZFklIACH+zn/+QcWl/k8vcOQ5NkF+ayl0iYxlAvaqIc6nvurWTOz
vZk02XXZdz0BezagNZyuY53EgJ+zpkXl4rew5VRwYfD21p3gwkxHDOcRMvb5GKnAKaOJC9k/OJXT
HkRRWx/8dBk+ZL3siHax27vel8aua3V19BzR7ew2j0kDSftLd/LGy2BYghB7bWdXa52XL6NhCzb0
qllA5RjbzDHGlMHYj4+SFbQH751Oamo9fO11PzTmqrnla8q3jA0ZZQ8yPkKg9O/HfCy+rMqPm6Lt
h8++VhS3ehJYFzq45+bp5cpZ6xxWDeNtZujnnBLqGqMgKM988OWY3RC60/xMmzIJSWJtb/CHgEU0
KXffx3P1IBpXXblDxRKbSdHY6XU+7bC1X+hE5mxfQVL8qGWafuGBrov37BbxS+K9rnYBaFjPajKt
T6Sd4L72YONWtRfNPDMVzKxQBLm5ubCeX+89EMOBV1B+YglC1/ny3RUBsJ0+2ebDIO2g4vDOqmXD
7HPMmP0UmRkKTStPA1gd3UOi659MZ5y8XdbPotgGjVISm5KM0SBoRz/tvEQ67rWWBcaXgUypX+/f
7Us8Y90o1ztcw+BpapgDc4b8iUW1jnIWsomth6Jcsr0aYvhA9tDs9W6WxDYJ81oWy3zM0PZFpR1f
8gJ4VmS9eDF0y6tvCON0XHk4Xl5ev7eLpi9IUX2wED9/K0BMY7LAQL8IdrT1hy4mp26DcjLPNxw7
eKPKgs4g8kQB1Cz01vleBgVJoF1DkKARN04BRDvFjxYUmZ9oi3CWnVrnOi8NVNFuPlMppSgeqtDX
U+9nplybEJ408ZMt8QJAD+QT9GQrIPA6qsSNsXzqZU2iyZJTh5agqYxNmJ0sYVtXJUFh8WSfgHwd
QNwEmsdGFX3+S9ZG8Iv5a4uB/1wmeUjcTHvC6plPAXLb8jtHQFOT1+maMmrsmblMYne5DrFmxCvD
aZpi2AVMrM0tjlbNPhl8jIF8pmn4s5slQZZLYXnT1kDwjS2JVFkezTjirlJrJa51bwRUZh5GSVrC
48hvRC0YtvRei/A7I6XCiaq2OQkciQU/MMkj21CWsZuVacb7oVOCSUm+CO3YOKM4jnqn6p00y/Qj
HoU+afDm6Ohh1Y6FEb2/HM/0TaxHuGnIvVda1/OmcrbxJZVN9JPovQe3nIKtRq4TGQputhu0xv5e
O2Z5pyt+MyFczgM06/TXlBb2hc3i1QcMrYXJJhIWNHFgfGffhFHXKaknnfeglTLfm0sDsq6tBXVS
1YyEzPHCj361Oa00mmc1NUS21f/z5TfgNWJhwJX6D5qWjYeCWTT+mwnBugHt0vvP942fBkVt5SF5
OIHS7r68FHus0DAeDx5UTQopkxmy4rCv3kytmexKMyh271/vjZ/GMUbhuBIpkVSv9/MHMaMi3jWJ
Jz94wOoqCRfJJF3o+W8IC+a/f2lUu2h+eJTQ+c8ladJODaJi9fhhbIz6qI9BghOkFjOP0fFRVvF0
AVB7a6XCLYaRC9oA8mycI2pNrntZUGkPNvbUh5yx8HbIivyB1JcqrFxOtIweFLpqtWxlIe1DkIvm
wso5o0A+fy6gavDL0O/CzvPOaifsGIcWPzHnYc40tj6pobk5MivSVVRksR9HDtE8bGWxvbQbAo6D
MexYhMS+Vp71uHROhuUDs/VL7kmvSyk4Pzi6rRRF7I+xmXv54nGe8HMh4+CBHFU3nIL4CPWmOhqY
zD5YeBdf10Pmke4UD5GueTXV+TzeDoyXLizA14U59RwoNkxReH7gvGcHDLsfLljgsqeiK7WfcdJm
X506sD/K1Op+9TwMYIC5I/OGUMjph1mzzYV6nyXkyvqBZnwl8ij/nOKKsxGWk3wmjlFijeNpsXGT
t43+aJn8wChLydoLadVihuVzyWNmqm4Rqtw0IBfvf1Ovv2HWOHg5RtDAuVghvXy0PWOyqcEW5QHF
LhZEbg0EsLjGDheTfjcRe3vhEb51PZ4b6xypAAq0s3qmtwpXZx4QPwSmOhR1G0dZnjNeLT+qDm/S
93/cG+8LfB4QnZaAudGrAYtJOpRJjqT2wEygeKitLvuIlBDFTOw2YUVi8TGVLeQTnVQu3F8JJ5/o
C6ze/NmyM98knYYx/BwP+8J0ikMgXF+suVVQZuLEaTfp3PpHT7XLtmjkcg27QH61Fj6U93/GW8+M
5ca6R/WC4/v55kDpoPfEfVHmkcSeufH3QSy/2sF8Kux/p+NY9wCemAVZFoURQMC5yk1YGAaOraM9
WCMpTlVpfU/HhjhUx/r2/o9646PmSjCcWQq4LsAhf7nyxr7typnIr1Odyu67nOvlh+XMeEjX9jRq
4Qy2qZG+FLcZjfYwYHhndO730SAGGsRN65oL0sg39mBuCNU63Qf+uJzVL2/Irhi/l02VnApXeQdP
q8e7bl6ccFSeOOii7bad1IsPvV01W3gX/kfakuZfcd2fH7+NUAC4d61d6NZe3sOYCuG3RZqeyCoY
j3ifj1uIlJecK23+lpd18qovxJlwnaasep2XV6la1bo5AZMnUqXSCD0NppU95mrvv+E3lu0/3l8u
nRybpvXyKqWqsQw1M3GC4CuJkW8fnNk6drUkiLSff79/sWcd4cvfRO/JEQrqtWYfnXurzpVrar5q
xIkTO6oSvUo+jFPvVqGbzaSBqbRzbu1iML0oLuISdbtpaiJUjTHfjXJUOizjbn4sTOxnBl+rn8yq
sY8uabOe3FsEYlkUy5WWhU7nqcP7975+v2e3jhSbD3y1mnCZPb18UK4xaNBBRnFq9fZKuARgS699
rAv7WneKn6bRlhc2/deFFARnJNWsMxti8PkxBhUkX1LM2E6jDyorJy3ZxUWPMSF48oVF8NalwBxX
Izg6etr6l7+tqJyEsHojJ61+ZtI1+W40Ggp5KyaCF4q2ty4Fk3pV1GHdyc7y8lLKFHD3Wg5n6l8R
LYSW712Va0fEYMOFB/g8ez1/ZVwDRBAKN/Sps2tNqSFyC6ugU27L/t53lfmVKF3vya1041tvzNYv
a+i1m4TfSrKVXrWPKSE7jArIgmbU0GfaI74s1MtCeelmJCzwZ54vdo5JryinsPGEMiMoUJI6cBm7
D3GD+1rEkrSW7dhmLdmhCBT5jmxYiFXRKVJDG/dJqdid4TNNQxUOiiDbK4HwQ2xIUR0/ErvrHUU6
l8WHxB2mD3qbQP1dEneksyOXwIq8YrHILxHpGJbLYrphRjLvfI3nhe+FHJ7+vRonfQkHMyYkiAxe
QgNtt5HftNJuPCYWafpdbyaLsEBRq2IrPbJWNt0kxr+NMbE4tiCxCg3EFAJlQMSe1jcFDDp0qrdK
a9o8MlwVUNonw6Cw/Mw1GRFD2n4gFxA3r7mbptvckI+dFsdiW3jzfF10jX7BFuM5Lfzs5SJ5wBMU
pJq64Vz3b1qFLXNDNacyKdNsQ/xSMYaEKAiMnTADjkmNXLCFj2ffHTZq8nNszNRshLJQ6r4e1MiO
YUnvy0LN3kU9QTI705c4PA6E+R19qqJjNSfN54LJeajbVXabQyqDb9xbhADgI1xsO98a7jNXBD+J
wATKNUmhHDaT7eW/yXDKsk1dFmvyKqPjaZsO7vy7xCTh0hf13OecPQnaSZ4FLghAmGt81p8dlwgC
0dlWpU52bgY/narjGFZkFhFVOeDSxl1kZFouaZ8Um1lvGn3vaozPNxYgfxDaRlnvgtoqrppAqpYV
pFlPY+KlDDJJqfWx14SmvMks/RvkW0uEPtKEG35XM4R2QyG/EcicmQZqOUB2VyQGwsjSqW473gKC
Blhjx3+7EyOEwloLWSmj1lfimgbutxf3QXPS8eyAKFvFV6kx/OS+G/JEZ+8afvOlLvr1tgU+jujK
pD7l6uddF/EaqgsgLZ8MoGsIzireMVTztroa54f3f97rc5/WboUSLZfJNTqKl69TDVCrMBKQp8TI
U/LOCT0PpumSl9ZaJ71cNFxlxSyN9SFynZdXAUV2OieV8jTZeRq1uv8x7TW5TeJBhMTTfqoknYYz
5P8hOfy/CTNrcXR2YTyuaKIZ5q8phGeb8mzYDXRsrz211B4/dG/Rb7xaT/EoRJFRL5px1+QdSk92
wAhvO/8WwDT4LdLUO2SqjC+c6m+00zCQkELTtD4/87Pn0A0dJSQUyNPUGBNWDuXJVApbO6cfn+Ym
ZY0zJr73a6PaKYgA+2mZh/syzvUrs8mqC9XtG68e8YGJ/NRyaGeeRS9/YCeusFVlw4o+IWQww1KO
aUTwQnDhXHz2xzt7BZSTCJtYyFD1XjHKEt/ox2wYT1kmjBs9GeafXV5TOQeF3aGJc2e14dyTW722
mRlzr/MW1l9KnLfe96hO9ILTyNXzGlCVOFr/KJMEim4aZ8tPsiEJYHVcDQGxm0iUb9gMtNeTrs1l
5Mf8ITLTgRgN6OTOzzjrjNDstJJh/azEJUPs5yLpz58KEsFS42FawN4Ee5+Vt70BExHHh+kE2zTe
m0PL0Zm3ljzKdMHcMqj2ldW2H3gjj0s1iMeyMpt9beoYRDAa2xHTO4NbyPoKg1XMNNPWuBqTmKzo
UZ8udBVnVDLGHNwraBZ0IxexnXnu6xhAC826xplQeSDfQW8zhHPRFwVZ80WwVa3QotzXD4so8tBg
rXzSlkk7tn5TX0kvCT6aadB9E07f7d7fkM73vvW+1m+DT3Zl3+hnLVcz9GnruNV8klW6kjmy4bo3
B1xw+jn9/7gU6xHtGJwuitGz10XGk4XizpxPfSaJEtYdiW9GXO57i9j693/VeT2//qo12AUZP1sg
a/jlBqh3uhY7pTuf1uMxHOA6nuA6+mEi5HBTFbl/Y7hUNu9f9LzbWi+KZyIJL8w9yK48uyi0kj5z
vYGLSrvYJCZWBQqu5XZIAKV0mV7CmV9tb1yQVe/RupvMehGev/yV+DMUXQsh6ESU8LyzqFBI8E6y
9EMzKDsyEVDs9XWisEwOoMhgPA6q7h8bqwxuRtRHF5b4G8+cVwvMD7bEYz83cOybQOPbsvUTmGUe
DhmZyDXAw2YcS2MnlTltyQe/pEh8aw+AZsGrhhXAf86/K1/ZVm42/nJyYk27XmCToz3LZFRPScf4
EX1KXse0pKoqdkQ466eW+VsEoNRcQzO80Zh5XDvK1u/7RuuOmt4sHyj360i6WDS9vz7e+NSYjjGK
gHThALqcnf1LzjAk9+rlpNKs/CwIJ1+rq2Cnhra58KmtS+1sZ6TKWINXWRrQSc5WRm3gqK7swjjZ
Xr8cYQjMR4Qv5s4pUE4l86DTaNTTFtnDJf/W81OOap05Cwre1UlRf1W5wydBvFsEy8kdZv2qU+Z8
Fwvtx/tP8vXPcyGgUw9T4zCqfsaR/jhKoeOV9LmFfqqaHPMx/vil0u1yE9h1vrPaZrpScMtuy6Qb
tu9f2Vpf0ssni8iWhn2tFolH9c82MQw2ZVxmlnlqFtLjCMexPxHH4FaAkr3ZbEo7y1W0LIv+g4R1
Kueu7ifkR5AL+zAmP2LLIFPXw8YfoJ0uU9o8mm3qHCbm/yqsk4W/yRbBrUWAuh4t1bz8PZlOCVFN
85cH3836h7HWvjnOUtz5CvrCjmWQGCGuftbf9uLU14hf0fR0mZdMMBuE/3XIJn+P1iwWoYXG9IuL
qI7tqa212yIg8HxjwVu5xKt/RkxePCfcxpBWU30ShUA9f1Z6+cWwjuPc/FG0urzOK1PvI4F47YNH
rlayTYNCmh81Rhcl3sN2eV96FSw5ot0KI7Sydu7DaVkjDmxpJRq56RpExMGWP7SyF+vk1vQ3y1Ig
W5yqqopENUzBhpl8WV+v8dH5dp4SYW7KUg6fFhzLIOaZnXM1B3GCK6qjdVkI6NMeGKf4w61dSfHt
/YXyqnFjccKAAS7Gqxco8dzBvdYITR2tTj566Heum6bsD4aDJUEoErdK2IFqgnrKtJe3tDXikIxF
N25kj09JaEuiezY1ujPC6eYUfqNFzOkBy+VgWwwySDc+tgtOhJHGfONL1JsbL8hriN/amD4h+6XQ
g6IoiGkDQAnjylMf89EAaCzdhXA9BPj2hY791WfBp4h+YSVkcPDx/b88ihhiNEOe+PXjMEi1Szhd
cIKxkvQKPxR7zyqpt6XjtwedTJVus5S5PL7/vF+B2SQCIBUnkBU4BWuLc9Y4soO+7f1seAwcVJWk
8spt7XUEuumdEy2J0x+1MW/3ODdzGBdWHY41DpupV877C3eybgEvlj5CgH+mVPAwVg7Wy2cx6FNm
VVU9Pc7l2H3z4OpCm+tSJw/z3BdFmDQOQ6TJbMyvi77QGCVennysMDQbdsVcdPelNXhIxOb/RDP9
D13zvyAZ/PGSXsXEXv+uZo6Y3wjIu/n463/987//Twqb8dfqcg3eD9jP2Hd9Xf9ExFoW/ybAgYyi
lSoS/uH/JWs6f+Hfi8iTl2tARHpuPf4PV9P+y3uWLrGNG5wUILz/iqu5HtX/vZq8tXXFC57BK+c4
xofnqylOtWwmbvzJmarYML9OhiDjeQPPrNK+LPOo5KcAg1Yw1rZ2VQhKVFX3dczeGxoa05FfvW+V
Sr8aqtaaLuxxLwuaf24NORGIOTMxUirOPnoz8WqE6T2cDdeot5YW23gclQW0agLJGu/Cd3VWWRgY
tIEJWRy5z8IX/6y8HpZJKb5ygf+XkUSIFovPDZ4k938sjLt/HuyfTNO3rkKPQhGPYAq3i7OPN03J
/k7NSlAlSSjWWPEci8obLmABZwXM82+xsB6n9WSveEUR8XG+SjxTYnNglGzTzajfBlPakyDlJNd5
qgVbPW1+220yX/h5L18ZxEMeIqQ+CheyMRBPrD//j8pJSnCu0cZfgTFfsZ+NeTziQZHvjFnJCz3Y
WTv0z6UY09tIBalAz2emUEAbR8Jf2jiGwByxW7pNusgfo7b8rVvlpXi2Vz/M5zgE9GJwSu/FtOPl
D0OoVxhCR9Gbz8mXzpb61rfb37NrXMLW1gXw398jT5D+hktQAvLtQ0Zeb+SPJwjdJVe2BJSODUOL
TJGV28oe7a10qxHGwFhdByqeL1h4vlqVELZhhQAAw+xjJzirOmNiQvApBHTOR+WV22Vs+r+NniHS
hRblzevAUwVXQV3HYOXlj0PLAHFccJ3FTuuvgOPfU90ST+9/YucE0/URrhjA8z86T/TsKg7ZAmZn
4lZpi67fpIgvNiIY7H2W5DRq9k2R1FEh7H2rGP5JdWC1HHJ3OC56fTMHPdC3qm8td7l7/77e+vFU
DtBbUPH69rnb/JA5VZ2SQE1X5kBtwUZtk0OgvPBZvLFQVy/U1USH9oyV+vIRM7coga14xOWoRh9n
rBqlm9O2DSZx1pxfyh949RXyrIF2+OopjRBCn13ODuJc8wUZDppItN1o+9+Nwb9ufecqgZR2YYt+
+2I0faurOWDA2Ufo1B6wgORio11WB2wou3sjqyGJ5ZplbmNTyktL6fXXSBsGDwiIh6rvFU0sdiah
RpTnmyEY5a1I/a+t4V8F+LCEkDIxuthr3dcseGbERUvcLJGVz6E3SBkWndbiHMDdzpX4nGr1pSDe
1+sJvghdzkqFXXn467//Y6dA2oii1Adp7xNafW5JD01iCy8Uvq/X08pK4SlgEEYyzTldxIizdAWJ
SJtsdXe+npo0maJBFPG4T2JGdxd2iPM6m4+X67lQeWBHsAWe738WaijJSDnbNLpqy6thcN0irJc0
/9tWGLZuHCtJvgonESLUyPLzt9LytS96KnBuUfFY3/zbj9ZcDSfXSgsEjN785UPucNXBuIafX+ZB
3+JBvvTTYZqt5BIP/K23+eeFzgqDWvT4OaVciF6xONRUCVvDUJd2h1eFAU+XsxnqC+wsMIyzNWN2
I4ODgadbVUNqRKqydOKbYsv9jL65x27XzMb5aHdCTRgloVS48HrfWk2wj6wVwVk3p7PTrTYY6WYr
5yr3tCWa2Q+Byb0uCrCxOLz/5kiE5d28OErXU4B3to6LiBJ5Pif++ED01tLg8DOKrpKxlYfCWPNR
bRXAtigBKPWoz/zgZNoTgaZYf3ukVE8zvO2FwVfwy4gN/zEr44ocUEIrh87gKMGHaWK8Mfj1E4W9
rH6qNOm920A1fczUP02taUO5RV5bLhYZf+saiNZXHimyBkhCZmphO5pTfq+NRlGGvSpm/VM6ZRw8
1ShbZkcJGQXVXlcNAT04R425Bt8Qzn0U1/pymzZTYoe94J5CbWH+D+zQy247TG43QFudrH0JDVEL
m15kvxItCTqo2wRzXFs17OAI88Iu5Ra6PN+3warS7LCDcTcAeNaAr0tNCFynT125V7gpySu+c+c7
9ZBVfshVocx96SJH2uBz4njzxrYGpl8bXJVQtKRDSS+RbEgPM8f4BvG6lxT3qTbMKrjW68RW4pto
KjyENmOR5gymhrQcAvswB8akpWGKX87sAzEkhGJ4ddz9AJrp7hokEPee33hd2CIIHyKh6JpCmdnN
HOXYKj3kQS6TvS4a3Qv7psq/D11Z/lKwDQYyi3OjiVrElWU4YEZAhK4Xf8tKYXD693WcbHq+tuzK
TBvXPxoFJihbH18bGJqTlWaRPQZDeuWSD/VtwDZCXS8VNVQazt1sqRUv0tVXfbRluxFJoX1rrcJf
PPTxonBLjgxwoE2X2vIqHpNKQ9Yea/ZdgujVu5KlAikqKqqsqG8m4UbCj4v9MhdrHGzVzc0GVmfy
Q+Zli48OXOViU8O9TrfwxrLmminY/Nl2ECHsYmmXQ9RPsX1IZKbiTWJh1VxsjHqUfOJoGfRNYzGh
3PS+WzNyT4HOU1VlZQiX2/8oQLHv8fWbnB0ANoQxjtdkaiM1mk1Rb7yxyaYbAZLngCgumppQUgR+
0nLhgiS4femN6kvSG0EZVl3X3Gt1McDus1yFws8Osoh6yPBOlbVM+qexRBa2gTCUBvtmjYdGtNsl
Q/V5mpj8NUbS6Q+5P7lq60PGMvYBFjNecmXbtVb519XgYrt+FBxV2ZGGpnIPpabAPMa0xwdsEr5+
52m6eMLaqEtv6ikLVFThPFpQIhT+bWpgtMAvQiiAPVQFB5etXxZhm2AEu4GbGGOsNrfpb2eGQoZI
uUVVUFS0WMhm50QPl7yXx4nQ6w+OYy9AgsFgodqoNDeO8qGpiOMwO73fpXLBstytqikjiAGPPaKg
bKS5KCt4fL00OpImrAmLKXLQpvzg+p3JSKX1lw9CmzCJk0HgpBE6ZEdFzRK0H2nn6mCLq9yShFBv
cgMKmcGiaDGq/eCW1RJvuiqxmyhuiiaP2spiWrPaT6IhTqvZDN0p87VNmXXLDyNYnC8F0/RxO2Hv
d8wScP5oqBoBP0fXmm/pOI7Bt3yRS/vFjkWRRp0Z5z9l4Rt8CYtyzb2b2FVwXRMmZ10haW68LbLU
UuFH09JDqwJe6RB3BaOZZuG8sfDQ0qLY1cXPFI33sC/nVD+YNB7VthEqEfyc3HU2PCWQ1lYJKXdU
Ap4bpqAqREHzUc8hfckMOina0gobuLi3rVHbX4ugF39jvcYAbmz7pQ8TKdFfpKWBNV+gL/g/lSYU
VzgRGPV3rVmn235EAL7J43jKQ62ry25fp7nzCRe9wg0L18qd0MUiinDDUdRWOGC/V1xDw5LzAx5v
uWmEftlJe2+aadU0/BWpglKdK11t+wFuFGOpKfuoLZ6RhAnf2pJ/Hl0SRfMVpaWQ3coMUJO3qDyr
77rfnogd9a1MG6eTUG+UQeizg716u+up5/u7aUhM1JRL/X1MhNGGU0yaYuRhp5dfpbVjV+w6Ba5K
Fc7YGR7GkOi0KVRWObpORDMyJvaeSCiMof6pD/8H9PsvZo1/VByvQL+7WnV98qN4gfut/5f/GE+4
f1HK0snDVGSKxJQCCPEf4A/Hpr9MmvvV+Zna2luhi/+otG3zLzrjtZmCyUFAwTr3+A/wZ+l/EYVF
ngDEXhwUGfL9G9yPi/9RG3GFtdAGg1ohDQYJ5534WFfFYuvCCxNmhrcpg8L7oY3lzqc4vCpZRcWm
sW0M5Ko8u9F7N33441m9gYOdsXm5AUJcUKJgxa3DI6G/eFlYj02SVSlQXMidao9a22lYjWE402Cy
fBxUSbJ8PRsDJldtduuUmteg1FPBdvEH5hG1pi3Xk+M2n8vZ/RZnTYsT6mSNJzPBcWKvNYUz7BCt
bCtcPC90oc/4wX/XleutAwZZdChMocGezutK6ZJH4ZgMUlx3nsrDTEaiu2uzhu5knk3v6yzNvtgF
k2bwm2KEo8famoz8ep5M7Dvef47PuqGzm8HkH9oHaB/CmXNAUc7kLieoZkOUseOyDYYe+bc997m+
m4xUPAm/c3bAMcKP4rxc6l2Fb1B8UAGJ2Pupgb9wVTvY5e3IDIrnsOD0LLbFSHQchCZ4qNemPo6X
qAwv2xCeIAEIdHkrLYQ4PDDDly9fy4OW+RzWoLAtNYreqjfcg1sXrh82dW7XxMgmpggNTJ7GKE91
wIsLj+1lu7XewZphuFJ7+Ny4j7PlNywid41OjCFZn5z06bBU0FSnYMJ7mPIl2XDaivRKBxrT7kp7
DqBcDP069d/0tRt/yk3sOredXWju1jIKPwcAkVn3+d/fJsttlStQVxJUctav+UHmZnrMkcaXhJq1
av3+gQDXfNf0up6EuimhQCmzr82DWDQzvW2Y+QpMdpuGAkNfsHNsF2VYkVtJTFtQM4/mBWXbM+Pr
xQokC+d5Wg6bbaWLnKEyLHNzVjVG3UHtJOpjIS38h0Xa1cGmn0cXc8mGlJq11s+wWix9GbqMb3ck
7pneoeqhCCFtFf7VUsf9U5uOcofHST5eS6d4EjiY1Rt3ytUncgelH8IOGLSoYoJpR0oDLNjSXyT2
tndFOXxUWKg5e2Wabvw49e346MUOIZJ677Vt5HKSJtGFF2Se76NATjARmO7gJg3p4uwFeQuagbn3
inAgbkswJzeTHhWtHuMHrMMAw8lOIl4cR1tsx9nUv6RM5j+oTiVxNNRuBQJpCiQL798WQ+Cz+yJt
kt4XD/mVmrgm/b78wmSAN6Jvzzn9bl14x7UXOI7djAtyMBKg8STMkk7Bi7Oqvy7K7lhlMGO3AsIU
JGz/Lqh0+lljmMYjdIspHAYM9YVSn3u9x87UCr7iemsdizgbaXtLxMRhV1IDtkpNH4KuGjdZNW0Y
TFQfKXx7TIvNrrpS1Ex7S1di69e+fqqH6ldVxVVoecVjATfhdlYqIw52nsVWi+tixbvLMJbjdqa5
Y2DdPTSeNe5om/8eJBG99HvfJ13N5FOXdXM9gghhg93YVJYqLSITG/1r5YNl+Jqu7yrZ4YXMckl/
5UrDP3qg5V6XqoeVjT6lgJhEkt8EM8kIM4bLoen1OExM06eF2fA+sXT7sDRT82C4yUNLeCKTVVM/
YC293NhTISWa8yoH0JDNvplc/4cmYRuIxEpv4HQYkQl3/zt7+VVrwZ9Chhgc5lpPML41KzLA6hbJ
MKPazdQhTAwLJ4EtXCSm80W6BGCDmDwsQlIci646FsRe7Y1OL3dl5qlIQvYLvW4cPzW1+RjEMv9o
0itsjEwZm1mTcwhhZ69l1Yc50byvqpy07wp2I7iWLshT0UmL0a+c0R0djOrz/vfUS/mr7Bi4Te3W
t1rwgmIq7jS/wyDWj8uHJu2+ZyYGlHpf/bYmU7bbQE6JH01QJFF/6O5yrxlKPOnKaBbYFh1U+GaM
xd9t13q/JHLqu8Du3S9qiv3fjVogYOguFHi3S7VbG5HMvmlvqDtMu+yPrrdgCV7jf+noFaKZNjg2
hskk0OM9bNENWRGu/lYQiQmhcukm2T0s9RHjdRUfaYfLek8dr24p+v0NQyxFYG4w7N1hrI9Wi2RF
m5sKiqebfrbmeJ9Ui3UtcBDZ4kZqXyWMzHyaiMLe90NaHbshKQ7LDCVhozlD/djI4Sf0BNXz0ir1
gymLejJHy2SBjiTX+hhMPzgYU9NFFY67Gals8nBBN/4jqJJ536erCLFDXO+3TfdFQ4sdcixmGEbC
pIAraWp6HQ7kk975Qa93IcC/D5ejaMqNm9u94EvKCU7PJ9dTDGqnbN8LXPT6MvuaaI714Hcq3oLE
yCc21vww2qZE9FcXd3IAyPaR/iOBEGArtFQMDjI3zNlgT1KAck6z5+ZQ423oxIspcKs2c/PRgQGM
tR1uYC59Jf4vOaHopezzDzNhcDcJ/cumd/Q8xHLqBvPYfhOkdnCoIDRcwz6oQqxIbCxx+6dGX/pH
w2TFwhkyp6sxc9Vu8FsRlqVdXIEz3xEv9K3r7WEH8Vwd8fhKHeSKrrNdkH9+q/FHvw+GOMbyJDfu
/dFOPyXtoB3NYayi2Z2rvSq94NCOqTrhmq23Uenl9oGq6o4/ZZ+FXolD7g3OsAY+eUd8nlEIet70
BOYjvnZAASbuBaXYlF5T386DsRyMvOO/plQVG6Zx6pdR5y0sGSGqbx2uEQdsaQqMPof5EKuJdOSu
iF2ygSpVPObLdG8Vovw4ae78BCrXhXLunkrb+R1ITILBarT02lJ68YCPfn7bm2L4e8qkTu1rifqD
ZifBHs5begAtcA9kSfH6rHzEgzuexiokHLF8LNvll8qy/qtNc/uJRnjc2IXlX2XANyEGwzyEief4
s8RB4uiVZYqEiXYl8iqj3E5i7sLEidv19MCClaDKZMu02ToYpobH7zJko9y2sqs+m4QR/W/Ozqw3
biTb1v/lvLPBeQDO6QcymZmaZ8nyC+GypGBwDE7B4defL111ccvq6vLtCzSq4JZLzIGM2LH3Wt+6
Kb18i72gXi4d4MJHC17sOVaVbzQ59B0x6cW5h2buMKgy2PueUV73qPhSNfdrMjX98AzgLrus5t4+
W8NifV4yPd521VDeDCNXo6vpi1Q7DCdrcBy95pQbZFV1EINVJVRg84ssmxGHTa092hJt7+F1GzDU
r6XsbsKFowwc/hG7kSfEO6fjUZ+GC0lBd+SaftJ2Mfsj8AhqKP4d7Zeteo9sX1/VYdOksvb72wnj
Bh3OMEwGv2B2363PqhkbuAv0cdph8b/QgY72Lp51JOJdNsRk4IAIH8zCIaxg9SwOVhDAyeC58nSe
31uz3Z8VbQYOliaO3yZupOUZLTjzGYCKe5m1hg81nV2PfHSb8ROZzIdK1lPaezI4MtQzvveBfpdR
a5/B9wvPqZ1pTaOKXNjVWdGYH8/9LmpkcRxWKuq+U21aDmO/X/oQeeFi4bdqJvfNGJwIblGNNt8d
J30jJ3tPlENcGGp6ghZuHU5w8Ecy4e09TvLpbCtb+2sQ1fshDBQfy7hZ756KuP0Bot9mrugPFKHL
KxqN7VoRD32NxWeNKyGHM1/Naos7YAhJU6nlwpHbejP2a3fUdFN2DXLrmBXAuZC1Fk96US96i6Jz
A5Geguu0tpcqc02GulUZwCMuL+SJRr9xnxz6Ym7O3cbRR7grRplkFRM3MPrvynfnB4NW9Z6wzZ4v
oj75kJbw0bOcE9pAV/5hXmxrX0MXe+DJri62rh+HpO+h4IVU4LGbOaQqGJubrq1nPI/eal7Ltgxe
F2hGdF0zS6ZOlkWgl8ixiHXJSaxjEPpoZm3/3AnT+WLMdLnjAN/Uu8XB9NZvtrCIh3oSAHNHKPM8
zd9s7T7UoRwSxSZE0GP0kJVL/5WOknjQOJo/4L2U7yJS+Z2UWbn3R8M/hkNWhXE25H1covu0E2uT
y5nvg1mTKn8b/S0/K0uv5xWaqFskRLW2z8ur8fSdoe401ljjCY9LqeSxYKgYgzSkd76a3UMrW8hW
m0t1sYA+ORTLhn5SLxbtaWCPd7bdtyMPVinfTsiSC9seGk7ujeF9V6bcHjJHjy5Ummx9JpbEuMsV
BT6xJvVsxSpavS/bXHjYA+vyAUFn99K1krhS2DpvuY2EZgdthRXAzYeJ8Ym53nqtGjhq18o5X2m2
w34qee9jky/wozQlH5LFUu6nZc0va1229xOhRtYuMte3qQUwBWENas3ek13waosZpgQDcv5J+Rc+
uVYWmJjVoiKDsMglHa+H2hUZ9bKc53BmwmevbRqAcFPEjhmgkRK8OBRaLNp97c57DrZRR8G68oN+
aemra0JRQBJto6/yYyc023nW2co/Zn6FdJlGrriM5CrmfdH5frSbyd7w9rb0WXAEssYjJvroycqn
+s12RnXUHPY+BKEv7K9zPV4t0yZu682Cd6SnqYv7YkPbOpjRlCVEJ6PEmZrmKgcd3iQ5U63GHEMN
m0JT8oige2XnRc+PVONoMsyltbxIVx8m082QMQ4j+wY+ev+QGVKxizkqvywiqzOSvpiwvY7UNzt2
nva17sSJMBQ02ZPfh6Rgm+G2QWCwq3be6c1isBkQ52DvT3ksbyNA/qcKMMP1MtMF5Ujd+Zrf2Rrf
MratKqHEbMu4gI78WC5u9s3EervEq2MwmcqqBS0DutSnWZZzc5iGKnhtyr6kK2o443iwopW2v6Qs
75lp5cE3PI5ESVWPVIT+V18aGiF1QIJ2YrZDeW1MOcaeFaK/FzcLYJ29P/ft/UKxTU2C066OTfCn
zW7u8PbFStr5ZdVq41q3BMEkp+2amIlZzvN5mTXhk9U5i3fYSuSkF8aE7j8ppzIqvjYMPS55lBvj
3DSNaTxQHkzboVi91k5pWNQE7jAFqy7mnBiYpJvnMGdEmJnPkjgZJvy1qW2WUYP71W6wilC7d16b
YOo0+hhmgZ/HDnWLvHAQgj+jvxmLHbi8Raahmrx5H3QhxXEz1/hhsnaMqMrNKrhzlSWv13nGNxcV
fFtVZTLWV6VHB9rumisDIOFr3sPJ2mWo/dLGb/z7dlvOBfyV287M7HNlo8G3c6se4hFidB0XVTEY
tOt946Sazg9alMuDl/VsDbXPiNXq3eiFISWZ2GTe1SmpNf3FNAnn28Lifd1WSn9E9CJdHiOjPdqo
elny8p4woaKuOXNOvT2rA6Er05isOeypeMNS5O156Y6/X2CSNYkxGI2xU7lXD+nfn68/yc/pGMHE
5lABARjnFZ3cU3v1T6Plrsz1oDPrlOaCLyXBa59GUvQjS2ekDlFdLCFR1UbksMUW/jdoHo6ZjHPV
E2ej7WhMAkJgxps22ww3RXGMTN2xNm+Ezm7nbGhynF4nm9kXoWxzfWFiJg64O0DnEk69kHjnG0ic
Em121flcVa4B9MuNVk5qUyViMwd1EHfjSGwJ9QKzDFlXw6/S9z55zvgQThKTHwmtZEyjnfykz+wa
ifmSMzR4rUJ8J6OsxpOeDe37OgfijpcyJyZzxzvBoI5XwD0Ql/4Gmmz0Suuq8tfixqqky10r3eUX
Csh/adKeXDDgZ+imo1DCpvnpxZldOI+qo+ob6q54EpnFwa83t6jgDsS8cTmLsDhUGCZlOm5MZA6E
VOkhMdyOs9nf3y0/y5ZO7UUTIeYPTR8iQrhCP98sQjEkKgjg4pC1EnCk+4s6mpZU+M7IxLXwfnFz
/qyx+P1ywNDoGiKJgPzz6Z0zlhtmKU18qKv7bTQW9Tz6w5YwIIu+/f0b+8srIcgn3g6VMsfSn99Y
LVqjaMVKIJSMiPhYI5O5NmgB3M7u/8eYCTcd//vv02jqe6vWXop8/Od///SnK/m9b4f2Y/z8t376
j4Z//vixeG9PU52f/pD+0HDfTe/9ev8+TNXvF/jjb/6//vAPJfjjqt7/57++t1NDBXv/LmTb/DQs
OjXt/j3Z/OLb9o0B8/jtX/+j3ydMYfAPBMQ+DpiTL+HUS/8/AybX/wenMRsxHPZshhQnQO8fAybP
+8eJonKyzfw+R+I1/DFgcs1/gB8HKIe5AXxviDjox6fLm/9joMPn9m+92j83IDEwEeThWbSEufEd
1/zhI/7TCtnktG1GaAL7lhwyPw7xgr1b6kfij2vYFyMxkNdgwREq/ulD+ovB0s/35B/XPb14DJq0
Zj+TbyT944y28Ab5O9OxSULQvnc3dbSRqvwiR+Tn5/r3S9Guo+4G6xNCRvx0+295sWGPXE8C6+C8
cqbnCBXyHtwjnQTb+IV89OeZyR9Xs3z6uugQT4PAn682owigS7eseyPQ4b5ksLzTZuXvaPXKvWJg
nwjZWUnttw9//4n+xdsEhMKIEEDbyex3+sT/9E3K2XJaKjO+yRBgQz745sfk12sqi81KBxDzx//8
ehGAfUJaTgmNP+jSf7oezV0/R/a/7eu8IjxJFEYR7ES/6TsqS80pu4bN9ou75tSm/78zDNJ1UD+D
FqJ/zyNluZ+tBgZGWt/tg3nvhZVPuTRSrBeF/4uN4PO9yVVwgaBetcAG4Gf4tBHkLgVJ48/LXmcI
NhKnWuRLoVQgOUVs5u8r5r99AP/qYqfoglO4CFbJz/cLlFblZDSO92am5MHPlydhb8Hekfbr339f
f/HZ4UhxsWWRTYTq+NP9oZyioRKol70RBTel8vpDl0fLL26Kv7wIswxWFGbmLCifbsJiY/A0jMs+
c9zvDmTXC0Hq3y8e6L/6yJBG8mmxXjE7+XQRJ88qxDq8EyT6+qC27Z4Od3tJ5+JXnEEW4D/fb8BA
TssyvhsS7k/1yWn1/NM9PjNvXEnDLPd5sA30ohny9feOX1gj4SDVII/LSP8+QdVDiaxVq9VzW0HY
v//7r+7TIn16GfbJloSEGHMzvryfXwacdSfcGE3vR3Muty8hw6oQNju5SDRoy1AdA2b0Xxet8l9x
WD59ACjg0frzDJz4GfzT/fQB+PY6hyAoqwszZfrwi6f50/f4422xINsnZQMz08/GdW+jN9BvzOAz
GeJCkY23P8UAJviwvcf//BNk2WD/DbC80AT9+RN0c904TWSW+47k6SdDDP13lvKJ9D53I0Gjnu7L
Lpx+Udz+1dd2eqThKSClZe/5+aJZYZsy0JAbW2nRopyCcXzRUanOGn9c+t0i7Ak5BGFx7//hm2UO
TQY8gpWQm4Xt/dN1bbNtSlPVHOLF+GD4QXc25U3ziqiuOyC9am8577svf3/RT08+AndqWKAZuF1B
cVFL/HxRF8Vy0ERWve9WC0g5QXvVzpml8yvi17/cNKfrUP8gpODJpwj6+TpE00XzMBikL8GgvfJK
7d4q4hTucsH0+u/f0ufvD9mPfzKxA9MmFuxf5A9uXjHRRjF5lnMW+ip/YeY5hWHxWv+0nUFdPFky
2Gb4vk6ew9N7/dPy4kzkxSCAcIEz5x6gIdjp5zovTbmbK6PieI5WcYyjvo66HfEhdrmrmnCeYhZY
q4lni5N9XA0GzGzmy8ZToFYZQQ0T0Rd39Fwj0Tn5RnRtghZfAJZHuitez2F9a+mrtXQLz6uyZYBK
WO/ybm3OYO0m+oU0zZ0xwGve1Ee6tYSUoJhzzqetHzyoUJsR3gm77hLlSic81IY/vwQi8CR9TDu/
b8rI/1JCrnzNltW9RuHpfQ9WL3gztdncEY4+wTcbxuCVAy8yjcp0wICUYvP6uHdKgXiVGbFMGpQJ
jEpc1PzBMlkAutvFjxJT2GCteNPRdQ5fJUiKtZxvNloOzj5Aca2SYRVIqEsSKo6OKKSD7mOUw46u
IWktvlRIvOn/BY+VHiY7Jc538ROPIMeTMtJb3CNJ1spOgshYf3Py1f6SVwB2MYecVJxRXUqM2cLu
4LkF1ppm1uiNiT9NrdobjRjprqMh/iJkNtQpkc3VHdpINSaUfM4FKHGomlXhbdkxIwYTb3Q4byQg
dwNzOGHoajqWXkdTkkKnJV94DobHrKx4XiWyk1205iQ9Vr1ZOolX+sVyzPiBGQ/RGB0qZ+tQUFJ1
nQXCyG3QFSOOvrkK1VtWe9uNJzfT3jtr7wC4KFV1pciCcW7LXsy3a9WQWzsLCEGXk8Szx74yT148
r33THN1wst426bdDiqO5el1W2/lqE5FJelAeMvoXfB/BbtRNPiSgWntOz5mwkAQQmFRflV4tISAE
eu5OfTrd7v18dO41Djq5d7el+Yh0oWjEZAxyGN+U42sWSAYmQStUcQvdbrkApRIZB0AvFHs29ONX
qj7LObSWLIZ9jcxsOFbC7eZTNE8NO8EfeIUIzfp0pZ23xrWxZcGhdsZwOxMTuczOuOVe2pZ+1e36
ltiT1JCevSQF09HveFgtM5lJX26SxdH2hfLtPNgrkmEtaLWTecfLIZe0N4dJJVk2OTTRhs4KksDf
IvM0xFHoSWeliJEOfO7PxiqbBFvr+jUStiKMd+yDdic2Z5Hn5HIS6YOmgRaDsRjmwbTXgOmn5Q1t
ilylrvfEzY3ZWZBX3Pu2tQ3izkAW7+7QO9mAKpkKp+ihlots6aOWpuFkdQnj1+rJytAnJ0YzmM15
hhaBFveEP4ypdjEaKZP4mTXFyQOydTuJAheWfaWhAUboEfKRBCs65w2sb0j2jlen7hAIiEWuwjmB
rUvAOdQwS+uu8ty99Bbbhr3n0EisF39sHgFxTOEOENQYpu4pqm9HW9uaIfz2tclwKJi/zM0abInn
5NOLhU3Ue5o9FTxLKUyYjJi03oxoJP8XEeTong3bCvBaMSukmQUeAjUG3f2kwPP8mtVLNp4Js+pF
0qIceKlY4MqdNob5TaLCdXarV9HnrEugjIlBFLiRBN3kbsz5reomr5j2k5W5bS8u9f9l06FXSZF8
5GGqGBe2ROyZwt2jFmrB8fpddejX1chThAWMQvjNp9QnlU8fs0ZqlVhSltcZzA6194Zqe1ddw19z
7cl7xuwLBYQcLu4Dhfll3AXBmH/TUd7e6wBbc2JVGZOLqi2lfVH6DYldbR2QRtm4fj/Ho2qX5UAb
WXtnIosMnS4lbbu4gYQRxb6V9VO8KWZ+5yRGdcc6XCxkBZx2mWnQJKqS0vYRR8w/7jfabvvW3cb2
TJSThttVZC6jqaVtpl2V15md0tTNbn13IMW7XPKrcQ34a51JknjSbWU1JNJwR4e9avTeJ9M3gkvh
edz+tIUixrUdAPm44mivU76QnP9/bYAxhb12UHDPpACkQmqyLi12A6bSXVR6h5USmxtERMajaXF3
7Vw1WQ9+VdhfV9291oFhPSjUA+f+WC8pU3pucqBYxk56EZ1wPUoG9aA/82wm5iwzb2Aiibghue0A
Q4M0rpb6IvVFd++0rD27tjLzaUfhol5/ND+YemYGuqsinPlEyyG6GigU2rhZl+6iWiVRGlGNhp05
lT7PnMK6nCjGWBXadPKib41h3wxeHaWESbw1RqNpn7ci5qt+86ZheyAW7QMg8J4d7OjI8IFwmnZf
ruYXlOS73Cy/kGl+dJV974m2TcxuIKMzLIorJ4DfiyzgyQ1PwFCbIXJtdJdd3q8XGNaNY0tOdryy
xSG8MIhjm8dzlwEKbyE4QFxmHqPr/rLXQf/MBCbfuWV96wWLSMNCZkDT+jZRIJuS06wjwWIMsFQ0
oHBXvh8sdntDkRpi9URG5HVAc3ZV25AODLBIzij6pt+ZHg98E7bdu9NZ6s1ncLqkRdi3jz0t6PM6
IE57ALYC+ItC6TD4mKdnAMnkxbVkl+cm91jcic5+2GQ23ru1QxWLcfNRWj1Kt03RiCp4Iwh8ZgLY
o6a4cTuxPbuD9TUqswBpQ6ZvFp4cZmSbhbBGiTmIrSasbhhWwZCJ+pmkDVRH7lvn1zQurHrKzEfs
Zjnx9W7pR08zqdQZsrls9e59HOv4f8enzfDgjOf2w4htPymHxb4HO+QtsczW7szXTnAfyNn5mPTg
74Qj1tQccmoPCb9nYUtCoE3mDypqguZ6/Ae/MYeei2RAa7wmYbmgF8IpZqZe6aA2bPiXsXOy2f7q
DI552cJIZpoQ2fURJLENm3sebkPG8LtgHbtrw9+c34rM2OZnWN6zgxwi60WaTW1VJMrs1vfNHhY0
ctt76wVT2s7GeJVx/kfcWHsvWpjyrWKk+z7ocNx1LQw68lPa58Xy3bslpBlyekS43QrTn8+1QNAX
d71jvypTT2dor8yPUMivS9Q4dyhdmgecV0dqoyq1UFd/GGU9XbbI3ZK1tL7kYde/EB+jk3Yaz63O
FDOGdjGxPKEDu57L5gz9XJgE69DddeMsiQuH9U15EtXH0Ak/9NIC9l/RA2cL+dXlGBCoHBTDTk3G
phi42utjGeGxKRtHpEDD5oPsGNXBBVjfCyYRt6HajJgUdZsLW829T0AHBpSb0Ngq3CahhfHLa/tw
JzLffx/ytWEPxdnUE+lVTd9mZC06cfp2ToVrmrHf1+N+9XWUYu6tdtJ29nMGGNUl/h2tZk3QVsZ8
ZxcGW3mGE97JEVQv6jzbah5ZSy37biLPXE8MlssJg0miBtP+DV2/n0T58pxNfvmg2kFTPzGNP+/w
ssVEsRNhP2fNq1NO1uPIkOUSWQ6VKvqy22JqnMcG3ei9Wdh6YIcIcTgDYtTlqbS9kdsAMrgdualq
3IuXLntZHGCPPFeA+g+94847f5sY568OS4o38sitheUdDSO7KI2pThHKoKxn0zoJcdxYgoSkWBnL
JBqCOkE7sXLyqKfm3BTDcEMF2AMFIV2SMB8Gj1ntGxdU1sZAomTl3RZ4455dNQDLc5ADMZz3q/yQ
qW55lVsbxuGqV5XWFbv5HiCyuKHLukWJdtaavIlCA7JG6c+qQYF3PvMt7fPIyo2EClDxHK3BfmSe
h40HJxxV8mYzC4ZfmW1pUMPujVHS23cFGSrjsZCT9722SLK4qOssdM4cJADdVUZowSjQour5khgM
9NLFMrWUK1bjpLRlEVaGXUvxEZZsdbI1rEc3NxqMnlS1nL5yAUfElRtCPqjF9X6Tncvvqz17VSxs
mHh5Dwwhi/FmYtWncK1hWJ/N4ATPOsxa3Aphnz/6Y9dOd4SEqptwMN4V/MTdunZW6gyRmQwTCcAO
QkpehhifIgqcdxTyU31A3RzcM6gZ0lYO5g0659cJNMmuX8obScI7dPYcD5SkJksCki2DBH0PR80+
RBLGOlTA7SrYkGMxUW3Fq4iWV1x2xHHj320OIP3K/cImy4i970kYDRURPx2n10aS7UYyGAutT7sj
F1Zw1uTWVbMVLzhf3fNcIK5unCL1KXrOq1wFV4HZiUttNNODb+Rhc3A3pPV1VedHkTnOXhMt3cXS
55Q4QsMYbslXVcS5uWXKw2PfoqEN/dRXPknIPagpyh6fn7uDf+0hidkZXn/EO9ASTCqAaBMLIm45
ThH21GJ6pDnTHQ1w26fMz6q4KWrjpVdDe3CC1freWfX67DllzpHE5mjkGRJhTa3WC4f1CVOpG6o9
n8AzMwCzIxMRPit6RTW3+y0qazeegQ8D36tOY2CeheaMkjA4OH3nIkI/sRj8Ir/si/C7vYnobLSj
K7dZawSe1Wkw27RSHwNpvDSrGp+kZejrMMNNSfB7kxKT7jDOXn7zl66+UZZHlkfXLm/cWc/02XrW
TCvHKaqCnCDCyD+vO+dAYpa+Z2pxFswSqv7aCj7bSczmmYXoNZFN+5qL+bRvmssBB4XDbMGytrss
oLmEOXIzUeCGEWdtEmFcFsWkaWr7heJBPo7V1Bhx79NLj3NjFCotkIXMh2hYxGNY+9F0erDFdSWy
k4SLsv4rOyMjymaEYsZaSiWFKADLt4orS9wsJMKfhb3ffZlVhy6EENTmiQBWk4/1NGdnwpc9CLwg
lyjrsgRsUx34KbqJ5TJ3vCn1dWk8Wc2Kmb40s1Amuq773TyZX1z+/FCBTlqSudLf1sF6or/k7kWZ
gTvP0OdAd9A72fRIeNCQqH0YVJdSZx2lucag3LTB0sUmp+2YqYv5CON9fpdayqOo1csAatiAo5sZ
BbOuk/ivDBCzNNQc7yrqWdidvFyHKwTfankyUZe85Z7K9rSYm1cR9O7LSMKf3DmjI9Ouz8PfgmXN
0qb3e37NNprWiLTJW/cCqQHfcFObN7ihKwIVZfvuE/gIYkgYV35ghDVBfcK465Ap6ljb0/qKdqKm
CqeIuM7qiJAVumpNndbz6j3J3EBhxW7RfzVD4e6Keq3e7aErr7osRC2G6PDBsWDOI6Bp5hT3RwQ2
uAXutwvtVh9Mw8J7vhVNeNOvRUOyzehcZLkzZfs83/qI12oHWG1DdI0kZqEDaQw0UdGWBxSffBw2
krkRWDF2WztK0cT4XYLmOrwonNFe9lAOHRtPr0YVtE7++DyFglJ/aZV/PgyB/+LmZSATAHs+wukl
nPp0mExI/J5YIAbqLeiugqUfxZ4bpJp3UVXXV7Zfmkas8ELgQ2gn+W0iwlcS+9O3tyfY/MJMyLZM
iifLKgiuXFdc/dZmfpcDi/ouWjC9xtZMDyWu5FQ/FhECnthSpj3t0MeRNufPq4Gi0DOElaL3Ge7h
OlR9YiPlapJAaeKKQP1bH0Zo1oDyhhExjjcEnY99LoPQG5aof5BB6QIRIuWAues6tz2QBlAqtoIC
4S4SI/UB/taji6ZrQh7AFGxXLUPSy2Jd/SkpioBVPdSrvo0ckvB2Gbf9raEj8PpeNOU6nrueowS1
3DJeRotYepThDhMxOr2cBu2Cw0meafdRVyVHlCXrNgedZsG6t7rT9oVujR53wzyMlxXfeLMDSLbo
fVCeIHi99sRNxwa+HdrF5AuujSWncu+jIC6QO+dMVabGord0ytfGI5NNiQsQEvfH2KHWRfEsmrMZ
T8tA1Cw9GKpHy7ts55oEUTEG051gqzLowiwc8FyWWnxZQQBXeS2rwCAAEdxAGvSjUjHQ//6xQoyM
MncxaFMFSxX9plGtWPHkEq1H10Bq+tlOJb1d1PrqxixMNs1WFaxIvhO1ddxJWhW70kOCT4ml66/S
mTB0yEXD7Vz05H04SnhfusiF0T+oqDBSC/tjgEaonbwEl9B65UKosGJ3cLqbYAu2OimtSfzGb/Q/
2hySFzGgg3j17DH8gOO2QbapG4I2SbRzk8KPEIGvUZlz8FsHdOwNM0c7XqXdqbT1Zzq2wqTzlgxZ
Gcl9NAXOl1WW4uTRNkzv6HdNf0pZQk2PEtOl31Ca03qJn8saTx0wuhqQc4ROaWvpG7GuC3SLMFrq
nYRlEe46JB90q716AfFCVcRj3xgdR7UBJvJZM3XCo91XuXd56UvnjASRiiwhjBoHLyPBItmWTk3g
EIwyuCWHFXKDQWfrlKXbMu6KOsmTQB/ON+PK8devKOi8J95z9CDDtaTEsh1BJhkogf68mTRvK+Q1
snEGqnQvurkul7OqHN0vJwZzRNRUaH8zvS00dlXg63A3bKbxYC2EOmJbjQThGlMejDe918Its1jl
Hwara5vdQHCc+L7a1C3XGXi1+arD1qFjmtGTwE+1rcRaDbL3acovkXcZToVFJKmZR/QhLaNqKPIt
R6oDSRPyavJq89pz4eKcbWokDvGDMtUYQhSRhYccyM+WwOpuRenDk7iIBmus2TTxus1tamIFBpmg
PUaU41GWfK5+QjI6XPdj23pVwwoFGgI/ftnm7W3IboxOlK47x2mFxCuxzYbeCl4Xy0/XCKrEWTiF
yDFQZ+t116AK23aqNx1cgO1Q1y8mzogRIikH9IMoO/CUE+CHbMc4crASn64e6u/KDPWuLAkYGTWr
dXLyPpqIugB4BOeD5vyb8HmJUyN8w05/UZfUryn2O7F80aqztjN7BJBJ35Gz5i5fAvrTtjEXeUoT
V4P96jPVRzvX1f4BQ63TwnkrZgoQydma+79o7LPcMdv8tYfUs10wdyfHo1OWar+xkUzOhV227Zu2
BOA9Qjo5qK2zwcyFhrDX751BcL5fFGUtusUhxFrQl44gHlv02XU5hTXVbrtGSwqUB1aCx8EH/CwA
E4c+gRbde+kOyjgEfdh4qVpqJ3otKgjux7KzBgosIAD5ruQdQSxpiumlQLDMre4GrqJ+gk+zM4xi
rC+Mdd2cc3AtboR+8XTcYsxR80CHIgtHmlee++h4ZIryYVfLO74t8165vd/GWq6TcUm60vKC5XN0
L2Y9mfKQWUsTXboFnRtWtTw4x3O0BKnUGqTOoHHI305lK+7p+pLUFOfLYBh7U2U22aVEqUbcU9Pc
pCJvIzvWFlqWLxA1THHpetqdbl2aCuXBB56yJo7heoitG3/95pAEJGNuJdOnZ4YYJXVFEXwUMzMd
1JS4Gsw9lQSBrcukfffErJLmOXraLrjr/KDs2P9LauzZ8pm0myOuurh1mtBI6WZLklMzgblbjQ1E
22whNuw4B93yQd0tXTYZQkTu5Lw4y1fZCJWlQlnmskPW0WCzMJYRLldXcp5P0OI61Zstsmql0sE6
mdLEBA1m1rleY0MzCEuYzecPuHk0xY2F9ZCTxIwzMXc6lb8j/MH8YrTO8BBl+erG7hpYD0QJtUEc
tC2uQLFa7aFtfL0grRTBQAgp+uakCxYUwBYWwyLevK6QZz7kn13W2FF3MVjb5qJ73xzszcp9qCBg
EQ1g1tNbJFAXXWwMziSZ3p1xqxw9swHXtf/gchr+hka1La6Q3YoPh4wJI/ZKoYz7DHvwvdGU5B+t
4xBFr6vjZMttwwzoYY3szj9XoU+KHvBDJY565RB5ORlkJeyrEWIlkTrI1NlXKkwBaV8VZDt3pawe
FhFo4BoYEkbqyj5/hj4jv3KaHj2O6Nn0RpOMI/jW51t4WHo6JHtcJ1ZznRFbw1meO00nHraaep83
m+cmA3f3zTZk/TWFGHEv9RD2zaFTTVgepLn68+WkTvplpELeq3SkoTi6cpZNrazj+BlyluWZ7Irs
O7XLdFG37K7ojyuxgkLpc4xqws0fsNCzNeOkpYA0xpr2eGe4LdsB5WnadKJ86oZC5ofF3nqqlMnE
kLM0eBioz2g+l4jO3hQgnjUROW7cBDSxJ9ud62dGc8GaWtrXHIuZiZj0akcedMvZe+NSfxDabea7
cIy8ittya5x9b5t4SQdGv9ZZSW50tfcmVZNHZJUMlGL+eq2PikB6L/aVCDbv0mkKqn58IMFyUxr/
y96Z7VaOZFn2X/KdAdJI4/DQDRTJO2mWTxpeCEku5zwPRvLre9G9KjukiHQh662AQiaQiAx38erS
SDt2zt5r6xOdpZqAo72Tpm39Gb9+oXZdtA5MP5bIHIPaU8DKWlHF92XlVjkTTWbUvsdSnc7JPuac
7dCCsPxcyBx9fzX2RZD2Mnv0Zpy0YddW3mMJfFvb6Thwkt3QMSihPkvMsuChw2h8FRv2QhHsmYl+
PuQDTTYYPParXHXZIG/FSB1GejcOl/kwzsTVriaYTnKby7NhYWIamro5P1vlmp0zxsN5Nfe5fg6y
vOGRV3P7oNu1wwl6onFNXaiSr4bOw3nlJYytw5zt5MAtYWwTsWjtnUHr0Ak9mCzHdCAEJhiiWi4B
5B9P241l6cTYvJlLcMCz0F5TDXctXZmkSc7aWZrlAb87HNhsMezhAN4l2XD9Bm1/pTccoXv2ROWP
Wh0/CoweKQB4jz477R4aKQw4NR0eQbF+rZOi1c+gsrvqDNOGPp+wSlAexvXQdLsY6yXmZjdpsrME
yhFqzIz+qGXXtPtm3ZnWo96XxbpLBr1h5mSpHvtSlepHVajqVe8FMsMEneVKnYSI2feaZo7YerP6
qGRMidw1y3wRcYCmRFlG7hhWtaU+ynS26KVKqux9zeS250ltqcCjClP6rig8VPO85PT7qI1q3IN5
RZRZyaD7efEAke9qT9Z0tPphK8Bow5S7tDFs4zJlc2z2SEtXilH23k/CVpULz43SDRNvW9kHUPWJ
5+OMMyt2/8ZUNwVugNzXp6w1HnpKty/dyHZk6pHmHe1VujkAqKTQ2LFWWYcDxsDhU0eFw8AsKrXX
dbErC+S3J2H1tuIbRUkuw4JtvQznTEZfrVpgQee73k6ka87LYTFSCzuHGVlo8nOxRMdxngD6F+ls
lCfa9DXdQmBKSX/MWW93DrP3xc96ukg7NB0TUD69GGwfXH2Sf06RXjPgtytBKHxqy7Xbr3B9iicF
9Gi4la2eXkQpR5GLkfgM0tXgY3Gg00Q6n9NBko9VPhtDOORmG53axmKG0Crdm/bCqqX9WWaddz0K
OaldIaz+E1G8y0g3p2gkfbDG6AIGjY3J3NpWX3JDX9QhgXouzwi8c6OjhjjQO474VTgeNzqAJqqn
ddqPnKCXk2OsqrnO2zTjQ8cc5a+molzm0MuVRpkXwX8N0mgsm92ozQY910W6NflwlXMBZLJzDs4Y
9e1j0+aoMoKSqDVjB5ap7u8RBPSP8KucMeB7ZFwPo8xud+vYOpd5lFkvcRtnX1bu3gz+axGadSFt
ntmd0TvO1QJwoPY9WC60dCml0crIqBwP6UQr8ISd17HHcJS0gHYm5pia7U93nlvXgm41kGnn+PNc
CiygwJ6eYs1CBlsh+MECSER9dpjYSdszUWj0xdcWVeTZCppef4yIXTcutESOkhg/NzKdwGqWtv/m
rIIu8QVin3lmKhmV8TcnKalEfE/F8wDC1p16K1BOyQHMEGmpzpOV6GB/i6cY96Njt/2pmQlSPdsc
+O2OZI5EHW32NKxkfW6J10jyogwVwH9YZxM841M/0I8LhOtmL2ahmIw2XSzREMNfs88Vxdr3XGJa
CVNIb5NftJ10bsc1XeVnp8cw5C9EwsNynO38dUIgYTKP4CB2lm9XGzrN/M6EkyZMR/5me0SjMjYH
uln45G1KdMIHpVRn3Yyl7ZMS0/zA7C8pdsD3o9rvp6mlh68n1o8+zzXtikeq+NrPk/41kbZ6dIZU
3hB3n1PWTmPzjJYpK3xlOp0KlJTl7WRSD4S21SoGBM7aJCHJ6QssvYjZGcZQY/5hd1kUH7jHTn/K
YikUuCAG4pcZB3b+YF1E7FEDYQaUYTQcMBCW5QW9TgonxDZY5XmYy3sBX4H6jOklmujONRlGpemc
MIvo2lEP8gKI887gC7cvFkfL3H2NKKy7RHqJYxOpWCd8QKg0R805ncSeUM8+Dtpy7Hn/tfna7pHz
ZeNBg/JV7Bra/veQjkQf9kbJbM9ViJEC7EBmRU3t8BpeEvYIkhDinAOttNno0qSdvQvk1LYRxnlV
GEeK5uieTkNPVQBVcN3Z6Am/23CWGJgqu+ZsjPFsZ0IfTPc2qq6nvjTa5SZZ8Pf7mlbpnQgiJdvl
CH1NrOd9UufDznEHygnN7vCzZstUxheLECVaMgBk4nwtIouWPfiD85geexnq1mR98jQinYLS8qpz
7n7mBVoSs2/nkRq+p3lfEVsCNJIuUFthKCywr5bIUmtUFlVKfzCARDCbwVq0JZ+aao4e1sp9Os8s
g7q3EmmERn7kb5+SdcrkQauYZgaFGJtre9BXO3CQH7r8eGiSoZEpsHCWylsHvKzLQN/T3fZCwW1u
Q90tkhfX6eeScnrM75x+ocrvij4CTgm/tQ6yLhOXcdJqLzFf2ldEEXIF3pgXPwwLrcwegg2dOjWD
r6UIXZarJKk8cY28l0Y0Hys9YPVzch9JADgBITUb8BsVYEjeg3oEVwrHz6Vy+jQ0Cq5N7bhA5Jfa
FE0gmbcWvsmB52aKK/tqYHj5jWWMKkZlquYgGM8tWCNms1isy44pnqUgGiIVGDxe7YPiiG3X1Y3p
4fLmt3K3kqZAM+i3tj7dR5z+a1/zUEdsA9P+OpnGYUYdlrPAxFC0+9S2lhei5+WtY+bmA/ge5jWZ
FlH8eDRZrwEfNNYujqsnWprOKVe4dO+mxJVPyrbiV4cmaOXjqMf9PuqjHjZFIT7ps1Mk11XTavQO
Rx6uMKPj9qJZyG3Czl1Tjpxxab/Icqm1m84zB8PPDbRQRyuL7B9umdlgLs2y30NSaZBArVNNGbaI
9HIDIqZBz6vB4wCpGdHZSEZy+2iDZ6GbHmUVZKomXzZqY8/ovMyjXvlGOyxMj1dNd67nPGIbj3s+
I6F/kQdXtkZEcMHkxFlDI++1KWxyEAdhb00t0a/g/S7dXJLpHacO5R2iYoqMDv/6D8EjPPm8Ac0+
RB4zNHtUXa526mqBSX3B8wxXKLboJ1lAY48Zx29Se0paW5dyZgg0IdnzApE54oKIaU/tFy8RNzXw
zx8ennawMdMCllAQzHMpLWvlTbDO6w9JXu1XDQ0zpmDa+t/ZzkbkFBoOBn+wFD72Qa5Ghd4AJvCX
Eb8Bks9exuZ38p+y9mLdWtA/yALU05fWbdN8B0wi74LBqiErFqWXPjMfLUuG59CzTnVMBew7xYT0
KvHm5XLr0QxhOarsskX1lKEy1ev0q4A4R3VAdNF6cEBOixfkBdO4S2nQrXf8xMXeV/rMMSeq4cz6
TEamIlhVhS6nrt0Swco4lHu4i64MtaIYljIYIKlaR34PmoGTbNz6tEFPaf33ET194BAcNXyRdq0p
AgTOKNR62JfxTusSHggafAzgGNvAupUguEZ0CpF919hRKR/wlrTuhVYVzGL1NqeSnFFh+Ljj5RqU
Bvb2k4gRMX5xmSNezsnQ1SGUzyIJip4X4bGHrEkFhbl7P8SxV+N7d9Ak5HR66ivLqAv4vzI1Bwr3
laZH1oDaBQtTIcUS05K2d0knAHUHaqE/3dDypZMWYRWm3ntsC2ddj5MX6923SQcPdE2Bgz8qYyMr
X/D2y/qs7EDWXGrFrMC1LEW66WSNvJ6biINZ7YLwiqeY+WZeNGLncmR3L8oW0+cRlV5dXWixSzIK
c4SlhmoVgRy5NMYBzSCVkouVprF1TQ+V55Iz7JvUfSM62KSK2SNzOfHa2zOny6xgGtSSSooIrSJt
CHNv2b+Az82Gs8ZcQdj7/axy5ccgaF8oRSZoo7PMHto5w8IAbYI5wsz6+FJOSEWA7YwLHXtt7rCP
V3FxY3BPnJ1CrFOew+FPS5RwStH9t605vl1q1an7NDX08XKpRD0eEfsV6a5Sa4TMFNmvLg5Lrsv7
LI7NHz2LuAxaU0ZzGNei2IaS0wC5zkUTqfk622HHuwoE1KeGJxHSLJJaFc4r6RkXOnv2Hat37g4R
Q5ZXcMFpdG70w4Qwc+mr5RLmquedoszu0EHIDDAez3tdBpmyCJleYM9qTyW4JStcTawxQYL8OdHZ
Q3SG/lrZsH1gL5fxFXGqEcQSWKx3CNk6BKpZzjgc4nsaHyMBXJTgdu4uW0dWjs9yLIkxNsq1gSBS
JsSF0eeoprOKqbcbBzjOnP64ikZqFMDAW51bVCklXYnVMl8i2r7ZToc9pNPeATDs08mI093YsK+2
zByA0M0BXfG1CTMdjdfecibnPklNJApZiRhg3+YdeQWuYzfTGbm5fbMjcpqMZcARdnHeZKnmHpkm
9DOSrlZvn0uzEcW+cxc5nAbuu7gu43zKrgXxMuszw822+6YZM7UJJ5ulO7pOoqtrCvjW3Vt9usY0
u4fJDWDLuOQXL3QxSc3i8H0NaMkmEp6Gjx4Opu0MZyXe5vGuZw2gqnameNHujRVasJ+2CYuHqRZq
xiEg/pX6y2Z6nFt4d3IKhnC1Rk+7Wk3XTaiOazu/rDlK0m1pSy2/bUS0pBy7TBo2tWi08q4nfgbT
dNPG/ZOWMdO7yRsQ5d+6GhnnhSeyBQugB4usYIJgpe73tFuZ6MB2pnttUDxBd7sSypqZzikSzG57
VRvjHQZ7kGxYNSwNFQ3K5WGl2xk33cNQuxNZd4zYXTPAW1pklb9SkcgLyClpeY/dPBmKkPdH1AN0
jprxC6tVn1JS5woPXEhOkHh5ZeE0KA7TUiDf0ZJxiZH40CucQg/yEMSbvCnjs6Vw0F4sTdPRUGDq
7n6vU7dO7xyj0LXTaHNoul2x1CI2aaM8Ma5XReYseo5+HR/qITfEJXARF6Dlmjrtuim7EbRTcMZM
bAvA6wO5q7Ed5/m5Vcd9Ja4niMMrBC9LA3BerQw0Do1VasUVLbGuvmDAKNM720H0cp6S07pcq75G
X1eVHhBD9ilxUa56nvp9D3gstSuz9W06mryJvSwzgxQ++ZHTKmO+lJIL3UaHtBAHAto+X+cI80KI
OSq/KecY63s0as89ct2pByf+xflIyrqjOUfquNhBbyQZ5EeHYU5iaz5EitKy+exlQEaHU4YTQVZH
phaiBDQGsZ3nh4RXpGTnbmOg4l/l1I23k66PgsYPcUnO8G2iMQIQfCrzrFleyr7mqLbnRWTrw5k1
TwnPgiJBzN7NGnrrOARFkFrFfipAOiBSgIhd7CZAq8g24Up61JxJK5ne970bt7zrBNM7ts64szU0
s0m59GE9rwlTwwRUmpfulG729qcoihIAYgwkXbM/IeeS801hCp0XO+743Pts2mmkjoBTljUEThLT
xCyqkgdL9e5hqM3sW5uPDG1TPdZvlbmWP1IcLKMvMyVf2YQmkk4Y6d0Bi4sePSS1o98g/v2Sja53
mHVj7Y6l0PJHo2vlHYwa7z7pq2TCvFL2Wb3vEo/NdRrkXOxw/Rg4TtK6DdaKWfQvJ+jmMn9vl/6n
Vf2Xe/qf//h//6VX/Y2j/bp5rT4P3evrcPnU/A9wtbuYnf61qf3w9PzWBL/98V92dsP6A1KlDnVZ
YqbDHoip6Rcv2f3D0TFZexLzmeNIevn/tLMLLPBMFfCaezQhyerEHfafdnaNeDX+GfcRFvQtJMU1
/h0/+3t7GABnx9ZxFDpgPiU/7a2lyiroqvZoApOuzW6tukYUilBsh3jE/MDd9/ZKru7wAPA1GBLP
ruFAen57paFxUKDCDHINqjCnrSI22lXsmiTqdn/67m9+GcJ+E0b260p4hLGK8UVZ3jvzoktfoKQV
7YukjRDoWwO0FVpzv7/I3/w6MAW4adA+bQyS70y1sSRIonM8aHhOe6S2ja/Zh4e9u82QPvJ9um+N
b3x3lm0jToZ+wYpgWr057/5kfIsAFI2xzEFdCfg4I0OB6NJrS44l7YyEiio683BErb29K+LJHJlF
udDasKjgJxwjOPqIpfHeohaKe3ie8UA6AFpPSlkvH+r1szemurmLEK9OYPgrIa7iBFIdPV/RHQbq
OoR8kRfvpBw5NGg45O48uMpYmdRcGVdaq/iXIm7tHwz08fb22+hlj1lA/kjXlI4oP8LKbpey5cJG
qhnfLW1OUfSYAiCSpmhtBXisPPcsyiiSglGYnbrS88r+Og4U+TtKe9p7+CWnye+6wXlxvGrD0woI
KEyTvQJPXO4sD3PPoT7pLTIQmKGhz+iKKcN3RWQBoRWOSfROIlu1B4nVv1ZAaKJdoc/LM6DF+W5W
ZfmDZA55iaQbGo+GzebTPLtrts9jEWP0qdGoothN5b1b1gygGYtqzz2t2a+k+OVfo0Ey86Jlbbi+
GEl98EugOeM9ZoRC6KGRlMM9+uHxenURSAQ0MZtH7PvVJ9HFAG7EoLILDql07pXlYEVk3Djcd7LI
n6s+TZ95asanZPGQY2VrTRkXUVZBg6Bt9uQY1FYBRKr6TtdAJnBMKkvmriZ+P35wqx4Ez6VEXwta
O1gd032Izcq8Eghhb7sunjK+TBOFrUCecUdQ7ELnLp+v10bRAQIIkTMe60QbMFq0voHQ1VCEj7A3
U88b7mZkiuxiWuRSKizpC4rP/jOiQopYsQzqsssVrcd5tgvdz9d4vkAHY8ehQdMcl0Az66+6UtnL
FG8CfLFFrTHX6ACxYR2kX22R9uJ3kloOyVZmnLUwSUwSNlLtohBFRDcyrRojmD2GVaEqZXU7gAqD
W7p2ZhSOHfhyhDIx3QDwXeV6O68qvqlKY3qkxEqeOXnFzicXMss9/hqYXu2QYK3rWuraYNFGjHu0
PGG7tei61x09DxtlM63EjnO90bz0bQ9gWKXOeG80JWdowST1BXMg2XYwzZDtIEtpE9ZfjUpPz2BF
cqJhWwdeQyhGQWbvp4q+6UWUW4kIyMiAbGi6UAppj+fL45RBL6NPbfDwzyaDRr+J6NQilnOQamBg
ar7Tf2fKqXWSY041avDLgMvVXylF1685r30v7HQ7+T7ClaT0w4LyUJqtfSs6RM0BKGUOU3yYHHZi
53W3Oqp6cb5EMoF8lTNN3RWzzvrXGwREBHeYKPU8iw4BWo70xe3t8mZhPFATfUTX36fTS0oDzRN6
ftIzSxGYdkRXeK3n6R5IHmw9xfP3MrOAPpmZuMfrwN1ivqmIvpiXV3dKWUkjZbLaYj5qAHh55O7y
eLNZuY1eMfkgWkrDNzlb3wj1cR67SHPB6I4mVHdeOF158uyoekpLyMB+b5sRKypeumwf131cB2Zk
gs1LGCDS0G6WDs0AOXKX5N9S9OuWpq75e+VXU8v4AwxMaY7yTkO7FdNP+YFTJr6fvdmkB1jbfRvO
aaQBxeJ80O9S0mhxdUAB4HBWK1TkFWTziQyawG1QVXL8xplsRXHr7JGdKZJtXPJTEFSmDHyrxc3d
w8QIGTx1Jkzl2+lE0JFtqAejks0cGKhCSp+MewWlrRkELzOsbzcyMjTwr5zQYXY1QAatYkazrcuO
QTHwM/rltYHVNE0TtCMtZ0eS83g/OxHNDbM9LaPbmbsJ1p3yezXrHlynVt50U1mT2rh26YvFasWw
K0bCb4rELcowy0cClupYITNKRi95KMg/YAJL0tlrSsATfVGZTTdWUXJWijPaLGB5h/nzaGP94lew
2mVXZgR7HfPK82ZGBbWHbtRciHPKjal/iRCkEKKkj2YZmkXDy7fXBuOIwVAwC1UVkfXNJvetLDoh
PgOwKUyYIb+OUd1ajCsteFGTYx9pIEProQjCnIF7zzxqq2hPuVXRo28NG313l2AnYLB5voyy+KJz
+HjGi9c9Gu5ckDyg9XEfKnSvl7J0+6uBca158Iy4xqbnpi0G4yRJ07DsivSr5jT6s6rT+ZNlqK4M
2N1R+iD2S2/KKkqhoi6ie2mw0tzFiGUYiiqNmPFogs3it5gz8mAEQvCs827bFXSHq3AUUf1cMby+
JeDcDC06WzdsC85V33S6CpDf74XmOC90CtEhGn0CLxP869jRbFPuNbz6bZ3HHZsMNkZCgZRT4ZXu
y+QTigboOx1UuO+5FTGMNJptoOJ0COp3psP7y7eMpsNwS0pDEMO9oG+rwIwEI/O0NdD71j4NLL7n
lm9jCIBXgKad8N4dHbFRRsu4S0PoXfI6r5BbBq6pwXuTlcEjWTIn/ezRlH/p1ra/lahZNRbbpC4b
vJuRr1nkj+/MIStP7MD9oYQMVW1av5U+k2c81V5rwchjYAVBb1zy4WAaE4tKr1Dw+m6TDQ/rksc5
co6U90DaTVvsVDbO1y3yjOKiJl8pxne9lkaw8lme0qYxoV7gNryluqy/J1aT3kRgNE2/BpKOR1vI
9h4FGVjlmJrpnggeGK5WPC6PMPH0kSGEpT+tTmk+oAaIriDsj84hIjPofNBo34ZaZyoL3aXbFD7D
anYLBbfqa0z3AlR45YxM4RZrAPfdgZrdO8soIBtkC7+horr0/GGNuwts6VONBthMkdLCLjL4jgeo
gfluGlaP8y0T0Om2KmSd3xqtVUwoo9o2N0+oSq1b4TDW5oBLylJg8s7qKeziYoHzKttnkN9+oa2a
4btuZ7BrY3GukYwnKWJ/Zko5eVWmsk9dwnuMhVQb5g7X2XQDV3tzGrq9qZ3P9Olzf1aOxiwPxyET
BsfpvjQpdSiDh430LfNm2EadVbJzS7c7NpVAIUFq3WbfJO2UAetosQYsI5+fK00JO1xcoZ9lWosS
USVwjvEVSmVemxkePzYWTdyKXqBNx6SKIo8BRiZuBkHTze/bhb0M1Ld70TUIRPbpYG/pZLFuW1cJ
ooAlXOaeQm/Ew1dcla09PwHu3MQ47JNFSBSnk2DpcafvnbCizck/AEPEyTvQ8reIXmPT3z4zzSG3
9SsP5noQr8NEJ6Luv48r/WxfMoiCZhtreP2NzmIDivuOeWjn6RNhS71tw/pEmPhDrxesTEWhQaBQ
DihYJutNe7uSJtZfDpOZeTuvj0xvn0t9OtKxTYiFTYiGw52OKFD3DcM2nx2FJGCHDCu3dlHhiX6l
huoz8xphj9jTuRPrqVymnEcksdmRwDNWZ2BiCaTZ5fQJy30aRdgvi1FMFmRXPPWkzsVehejJjNcy
pKc02k94ZABoscLbiH1aZ0r3TEqeiTohgeY5BfhwPOsSiQHaHiMqmnuD8YNB9kGf6d/ASc/NE4MW
r71BCNo6N40gRJdKI2ZPps5jBv/z4Pa/PYp/EHz0pzPsxgD8T2Lf1VMJse/z6/KSvBbFa/9nXN/P
v/SrVSHtP8jUIL4IxiKRoNDm/qtVAXlPcIpwPciLNCUsIf7ZqqAfAfEJfI7O6cHAibw1OP6rV2Ho
/L0t81laEFWcLffpHWvvd+y9d0duATBUNwzXsNEFWbpjvOsgEEjCOMgTkT9CBt0vtdv5ZBmYIX4L
71cj600f6zcthF+XcmzpeIL/cr5/e+BmhgymX7gR0RcLCgvmw37jFM4HB/vtp/xqX5y+/59/uFyF
ITw9BJQAgjbPT9jnn471bQ0xAw2KRpVPfWN3vbVjaOEe/nSXP26HbFehGIQx5JGZwl141w4ZdX6H
aMM88D2txxKdSNCTPrX//VV+phS/+2W2jgvYRoSuEujQ26/M0jehT4Hz13WW70hgcUeg+ySuIcM6
Iyy6E84ZbXK/XooLOXIqK3Xmb3VY652vtxOHgxvR6JfOmnz+/SfbmiNvP5gHKo5SD2wQZFebtfvn
5smQ0C52dYF0ozSwTg7l5zqWGC9ckN2spCWMOFt/cGd/LpD3FxUecdWeaXBJ+W4B4dJQQ4QMJ8By
755mRAangf02WGZ0zNItESzZBMCgSVOnyZv0oDPsqyqx54NtVskpsTPMy8jIP2iNbQ/j+y9DOqYj
PTK1JM/ru7vUKbF4Q1+lAbzmZQnRS+6tjvyDEG8TPtXRYCziG4lO6GUu+3Ml9eOYsN1SG9l3boZW
HdagwjkdwTxGtemjCaB17BBZDOSCIzTy7Mh+GFepnbuWWD9NKKCqUItQgmRaykbUa5i1Onh9/x7s
cHuaAM6By+PdAMMYsOPb+6yYZame6WMAIQXHGXa+Qxvjy/79avrbLxB+I9BD9lD5HuO45uZiM7PG
4C71dYcFkikYSo2wqVFIiZzoud9f768vPU+yOrdnmP9A5Xz7W1lW2jbODK/Dhf+CoAVZus7MgoIW
ZcvvL/XX1xGXMnXTNnn388Yw314KQmWuYyjBjmUjQ7V0YurGTFQfLcG3jLyf9+ln/5qwNJ1b9Z4t
Z4xgKDOdb3BFHHWVKn2+RmBFyZG61oE2sb7XjdTcjyPC/YL+9HWUGWK/2irx1eUU7ZBGqlOTf4Yq
jj96GcqbpPRoN/SaPCKWfiTBOA1rhO17GFbrDsBjfy6rGYcffHiyiNomEJw4Tq4XFR+8BLdu+bun
3ra3vcm0dRbI+xxqaBz1PCYzqVEIiCCpMHsVMF8IRSIsazS3QB5rvMwJVflglfzNrbNtD8uJ3NB5
lrmt2j/tJLRx7J5+AkdltFtHr1UrUCL6Mb9fIH/zJmXvRepkW3ic8C28vYpCENRVkPWDCWgmm9Yy
H9aZBluFGQbF3pLsI95qH1z0775Th8oDTqs0YDm+u2gjB31ij0yCkjIb01uWX2iem38uJtEeu9RI
70ZzKfAXV+np97/u33ypbM7UGY7DNMaQ72YjOBXcFeUGHqSR8AEEdjMdhnb84Hn4mwfcY28El8lO
QSX17gF3iXrxTEfnjSx1B9aQmI9Oqy9hk2nxB8vzZ4X05/VJEWewRMift1gjyA3e3kCxUJEbAxyl
vDMem7QIk3EObfxTB9WJCh9y/zl2hn6vuZx6YZl9ScotWJhD9wGZR3FoWnM8zYJme+1W2b/5df/6
cDAYt1HYFqX49sN5EWIj0+DDraNMbhWN2suoX/QPnhTx/q6+v8y7uwrJCBjFgAW+SkAKGASZM2lH
Eq4By3rG1p6cejKCLvR6Wr5gsoN9hOcwTMdkvE3nRYa0fV9m3BpEjljmqfOMca8t5QNbhotQVMW3
GILpuJPNvTMVoR0lZH9cFd7r7xfnX3ZyCmuKYbG9q3n0GSG+/bp4MS9F16LZHVx3R6Ji+53uuveN
B5cRP43h5wHpHEWPyGn90XeWuCyNBU7NQrFFXknxgH8SeJbFw0u7wHDiXZ4DHCIi0jQ+F3TcQSPV
0mgxLQ4WQW0kQYyBQbQxIdMTATUh0pOIjisqm41s9dHU6+d283axWowkwIFSP/HOdrYH50/vtHaN
OPv2UMDa0SAmIq3Vw89+N8Fc3hlVRx1ymJnolhNOzClHfUo3pCIyhB3uhqDspfXBm2h7Ot59IGak
OgGbvOQpod7tj71oYy/HpUbNU8/fCmn+oEOo+QvZ1TsamssHlzM27uj765E+41kEUJo2u/LbL6Ac
OBBXPMxb6DKOaOMCv+pI1y3XgnEk9y7fpKv4veygQ1ENnA9cBoHUHzyW7yJtWbc6jwQvfYpY3r5/
QZ7Tj6bjIR0kbgI7g9Lz+MsAOSCg5sbohvUsnMl4uBQgs8+1dSC1HHUSssQaEtzcb2LTzHhqRMnr
oynzM5SI8GM0y/sy5VMbAt58JdP04vdPx/uXKmfRjakqthhbHnjv3UNuyBovbjRovt0hqfQq7aWI
DbBJdOI/uEt/eyXmspxuYW1DwX57k4a2beBRKG1Tj//AhDYdMlL/4BDp2gdX2h7oN8vBkPZ2XkRN
ABvWEu+eh6WxFuSMhNmkLWChx9Ps2XJflwr1HbzcD2rBv6x12nGAeFl+WyVNDuTbX8tYk7HFM00l
06/iAA84CTxyAutm5xa4tn5/t/76myF2cAxCh13ulyHePVhe084u81YasfYaoRCYwPkYQJvhg8ju
NocyeI5fKPtgJ/h5vH7zhfIKpTvBodjZAiXeax9mCIXDgLEzmCvAH/r4ZSrny5qxHMah8ywl98ax
DlmiLqjrPnio/rJqeJyEySbHb8zSsd+dVYpFIuLcoA1mMpmM9ZsIKiNjX+CXH93Jv3y5XAr1gJQW
l6R/8o5ujK58aGnEU1/ElQinjlQnhL9ESDe9FhLTQRBV0w7739/RLaTh7WIVjsUjyBcsKG5gD79d
P/hZSxnRjsZoovoDoY5ZmAHIOdvsVIc6F0zOvcDJzOa6iZHGIzoero149E4dBtIPPstf3qPbZxE2
vz1NI8d8/+C46dSuM/eQ3uqshQLhIrY9Brq+PSqsF5FDrmk06deNvS8rCk292nxq4+UHH2NbxW+W
G6Qij9cRhlWHZW6/e6QQxFp6X2BPxext3/AqaS5t0aDP4rgVml6MKamLDkmHGU5ks3FtR01/GJSx
hLQP5AvO+MPPT/S/ndB/sNr+tVjrP4rnpyp9+nMTlD//qwUqjD90+iMcM2hj4FfaThu/1FqG9wdN
UWOrtLZweWOTZP3/dHtyD5B5o+bif+mu/LMDanp/2JxwOb5Q0XKK4F/9txugDi8Lfrxn0WCjBct6
fndUaMc2bUE28Z7MkumWdMgC9MqEt5hgqfmj9waV5JsFy+VgotO51Skw+So4Vr59hluJiThecvaA
rrbuyV5Kn3WnTZCWIC24dDnKDnvlVmkH00mo5x7MG5OjWExXS7bY5rGECrr6GNqz6zlaYlzbzAu8
0MOFfmuNZBuFyUAOeMAgozxn+lXWGCEb+mGjjvoi9YhT8mdbd+/zKK6ZAzGdmv3JFgRsEnyEzMoR
WflNJhtGg0he8zbHoXXjqXLis8AF8OM8BdVgDYU1cfB203tQGPGJgQo4Rkz1JbmXoDCwMjH1Qx7A
2dYLhjwSj56pOfjdFif51qPGMwLdKOA0zWDZmFtJTdODVRvo2XJ2RNy0IeyuGK7Wd/0clee1arJP
OD277JghvZ6CwqiakSlvC6lJnyxBsTC27c00OSLeGcNiTK8Z5AZ7Nxjr8BjjyL0mH3M198vcoTTq
xy3LENWA7dNHUIRnrVX7DT3KTKACbxDLT3QvunDyoULqvPD/IDTQ2ge0h9FdCnGkhjOKu5+Zq47V
R616KoIMBcqTpacYo5HDupAvJmCCkIvK57JcUgXldmGjH4GpwjOnQgXKE3vGrdLi0jxag+xl6CDO
viVcG0xwiwRgCEy8XBoyF2vSD2q20XRUqnPPWbUbX6BbvC+075Lm/7F3HkuOY1kS/ZfZow1abAlB
TYZWG1ikgtYaXz+H0aIyWcGgTa9nm1YVhHrqXvfjfC8mDrIgL1HkQMDV30JySuRF1srqOwQzQUa5
E8Oi1JMprL2cIM2baWj7b3E90B7trLntOBB0IxmLagMNjB20/KgidZht7Fim11fVHC5xgXJ8xAsx
PbYlcnHuX4VaR+ujP/b+SZbTgHeFnRgWmqMR8+HleiGNS6VV659IKIrcVZFkAR/hk9lBExxwIoHK
+3HKbkFBjGHpASFCEzkihGYk52XfiCtJrBs3lNK+e1EHsOMLTt1yDEA7amWXlv3wFoTjCKZj1JVm
UdPPJ5W2gmO8ULtJ1vDVDVZGX65R0/XpVIGZps+kX0CIp8DWWxnhU5xH8pPmR9kjWmz9NcazMjp5
YYEVE0M/hqpkTg1SIQlI88kLXN0H6MoRpgUZ4NyOX0hcGTPraAtRZOCK6039VxVJqKQm/8NfORaQ
8bGbAEezIilUQBIkoEKFtmVDb84cfVrMzUgOSysNWNAMKEBy2Y6FAxfx1HSUKFLBBZpK3DvihCse
JDekjrYQyxa8IRs9V1HMZG9oBSCYOUvqDb9PSm9GixgNv9J3JMn4tQIJTwIKgdJFMO9rI2rfcWxA
KBvEoDAIcB7SN+xBOFRwPqKC97khZIVzoPwcFI0kSaThRuONZQ2RcA6liCBwYQ4ewnQoB1ce8zo/
xWa239Nw5kzT9SgSYDY3CbCqsUdRlNZIL+GuzDNhhHqqv826UPOEUZxNNjSZ/C6g093YIkLDG81K
NcmdsUNWDkRaI/vnEeD/V+z/QV7y1Zr98B4N738khn38D/+SWMvyP9jasXDTAqDXo7IB/NeiLWn/
oH3HPyr89wqb/f8s2rL+D4WztcL+VEdTa8ocEf/VtpRJDKPUjiyaqt9p0/Z/SgyTxD83foIscVpj
3/BRwfmtgIGoFSMKGosd7JTkpkX/7BpBXLtxV9dua2ht4WRWPW7SQVhNctOsuynyV0Mjjh4+3hM4
o1KX2Yn5gTFCwnFdVqAnGgPVG/ZwGae1gwVRW00V2CgtrCTgdGXqtTEFoUHFSk2wOfyBAdJBYMXi
Eh7K4Jwk065enuR1NcK1LgzDpYRZ5dmErubJrRl8l8S2+DVYIFSNUiPgoeoyh4Dsk00qy0hV0HFq
xTl6RjMt66VuZPs8zEVbCu7oLK1IyStdSny6HadduELjagJ6EmA+s+V1gQ+lN2Iqfm9NzugYe7r4
Xo4qzTM7y7wPAOkug0EqFkMBGUosusYFeZAtszjGgggp5KWiV7pt6rpcyugrwT+bcOObVHAKIyuW
TSK/J+MgLNvWjJy+baR9j9vrYaon1UUWO2xToDa7pEfTJvgwz7ClWfxEy44/y8zvRtIVDoZ00c44
1NtDKATrRDTyJeKnaiuf+OiyP0wLS2EXliFjgK1Uo470JWUdK5DWpajfx7JguuRfVP/cr19sSp9V
Yv76kM42YsZkBNU045ACMUAsob6PO3e8yU6e9G5jwWm8C/MtTGEwJAuKe+hqwVFFG1iic3/327C7
+edx5ffG+NnB7q9rODujx0LXk/leSTsDzoO6j4xtPa/CqgI3YzqCsdX12yGip0JcxLXywKlY89fB
6a+fPNvuWn6OyUpIlV2mnGLgTpq2dqIMUHfcuS5X8tIHP+IKIbyWr+/yo+Lw2U+eHZapiFSaJVjz
Ds+vawXNA2AKd24shx7onl4chHrrkBeKiIo3cRLDeKWoEbthPRebelbtOVueAGko+0LJX1Q03Qlw
odNlFK+DUG4Z8ouvr/RUXvrsQs8KCEbb6imq6HlH3LCT9bcDtU/VMViSI7pdPzp59fXvyH8eov/z
Es77nbgjFT2Ug3lHZauuH/ph4acLee4WLwY6Ud3Dj4g51C3CrbFBkAq/AP5Z9WgIN223qrP7Mrn5
+koufA0f+oPfZlMkC4T1TcK0owplOt3g5MpOL79ZUuFaw5XyjHQ6i3/yWM8lJhSBEPE1ybSTzKUo
uhYiWH0PlZvauVP8guULWCEfNvEiXUTIwb99fWtnFd+/HvJZaWCcihxGTzzvgshGSkv2bIODu8jY
dzWH4jFfTPNWN+MriUpn7aC/fu58YGmnmp/ezjvRFHHWvUdQmxW3xi7H6hEeUOLbhvYQWrbC2a4T
E4AxFOUWqnzlMX9UET97zGfDTCeuJvf7Yt7ltCzbLn0yRf2gKKpnYm0wYVvGBqqIbV28ITdziiol
DkD1Us0gg08/qfZSNzKXgTasyY58T2vUhC2BRFmyTfJXS6kdE12DOM67cnrDWW6zB3BQa3hhjSml
b12YMma3FuJdU9yZ+YMM4a9Ktycca1dshPKpEe86BLPQ+SPt+UQNIjJhOOlUzFuZKyykgW616Ppy
cCdNR2UAvYuADt+DMaXgQtf+/NKZyzSRtxJpRITJbqY23oaC7w1G6yrVsp1NrBkhGOObQG3XYzPA
SjY8KVoHCPxyfTWiLx2HOxbGYdwPlP1LX1xrRcSLUidQ7Pf6KD23VkeKHfNtA9BAabUDUTLfQ6nb
V4Aor3yal0bE2UQjmsJo9i3fChxzpNL9cuTYLiUOuEmSKfZS9tomq5qvA7iXSUPe0AaeT4pZ+/9U
0v/PxyqeZsDfxr1P/ETdYJHYNTrHPc458OQl4co0+rEX++RLPCnofv/rCQWfsrEqeUdbQnwb43Be
nczILuFM/qkODH639ymzSzRo63iUN0aoSJtUSmhB1SdcnjonyAnagVMRzT7J141V43d02GDT2oRp
dCDcldAJDT9wZ0vv3KGVmjuZCDFzqeKT/Z70QzhcuZ0/Kzd/PSu2u7/fDQpY3WwDnhUz5NSvTCaQ
cDYgGX3/774G8WwnEnUTRNGQ1SAQbuTZ5rZzNVrUa5+U9acCjVXDXWab09dLBoCovI3y7dc//dF1
/+xNnW1AJIPIhjar592YdvtZsdBrqy746ZDkjWHJF3iD8YxsDZKH+ifKSDDsoLuZsq3xoLsHfG8v
jXU3j1vAJW/QwwGDzO5oPGhagczFR3RSeTHS51mcFk23hNWDNBxyFJNE7zujSnImrJOuFink9K4Z
hF4B3YO1YhPjfq6BKUpgFYzkMAc7oCsBRjA/ea3Hnagf/c4tlfsQtFRWrCa1cvWQ1pnMdlMmkT65
8vbPxGd/vf6zeX2KSkkdCDHahcGyk/w3U9VdMbtl++rTkBvucovUTY7f1kKtt0V8rJUrv3zpuzub
z0knxjQwsWxW+RJzQSpQnhGOOJ6v/H358+3O37psel+2lugb0y6R9urwnehCqVhR/Izesqfmtgfm
tDS2wB8WgHOXwgbvYfQQ78kGqzlBiQ4KfelX9toHqwa19qbbfv1NnmkK/v3AyYb+c7z1QU0KnRpP
uxjeuBW/JeZTG3vZ3C/nX8S1QRQabav6rhyqYamVm7lzAGPKJ1qXxfFjDUFBazZz6E7GPqL8pV1Z
4D8kE38fK+QB/XldnHuxSKH23E3ps0UhTB4XRVJTxAGvzc55CWiar9VR8MQYJhCK7+kq9p/m0UG0
ra6RvTbVrRq90pN3an3RfDPJu5h23ZU95UfG5WeXdzaLaDpg3tHUpp0PjEsT9u2x1drDPG3rxu77
R/TuBU0xMjVgjqKgJ+OhduHKheVSjA4KstLQM4nPyJ9yiIzKhgAhUD8L+M3rtCd5agM+jb7TTZMf
QkTkanEt+f7icz0bYL3UaBPFXOagKNzWiDUN8zWb1wK4EHGFKQaN16GGrZBDei0zAKn1rsIyFeMR
oL4EbaX1gvht7piWp3ylYWMLfaB1OluuHuIJxVWcsr1QXxk2Hxqpzx702bhMBAyHFGCnHVwkGriT
J/WeEDjzt+oQOx0qewCg5iI/iMYjULHKcqTxSvbwRxP1s58+2zdkoEjEDhPJrsicbiXXC1DbGxnP
QL6wACCsC87UC8v2n5rn5KCuQAtai25BEMNCPOI7mlYZLJ8XaRu07ng/ufp9dpv98g862N74meRN
17S/HsQX9vxUfv4cLBH/YkQKV8rmm6idzMDn9dQshP246pAPrg2iGrdsC3QCpdyvf1M5LVqfPJ2T
0v73hVrvZfgUWSDvNAxsuLFeJpBYmTctu19AzxTJZffnEiJW3Z8ULq/vLCYEQjzyGcU24Sb9E+jj
w8lAxB4DXt9ONWwY6EHy8PX1nYpgn17f2WIL1zZE480zGbtl6E3I3zK3P6EoHc3Yxl6p2gAy9PvZ
fARhDZ5ifKZVU9rDz6Cz5dWwLhQ+/NtCPwpAEQ8Qxr++rgsrnGaeDUAJt0gTQdbfhURlADUfbwmV
0e41MCCdxln0GO1InDNEt0FNkHy78quXnsbZMDoFngkKpu7dsJnQQhey18yElgUvQwdBjH9Qvnf9
TUQ4TaFvMewtKuWmW5cEJ2VecWWt+RBZfvbJnA0o8JYIEPXTgBqJHljm1abw0eB41PVKpwQzz2bG
nYRf8o3okRcBoy0KHNj32lIlQW0f957V/xLlGxIsyfKLrFuT5LhsU5aekrFjX4A5hWkV4GyCA/j6
3z054+yiA2zDiVWd3pf/rTS9udmzrYZO58itzczNxjjdtMJ9uCQSCwJKuBfmpeV8/ePa57sSTT/7
iMs0Cs24ZpCJ1qFL2OTZPiL1GJzYYhQIWmKK3tMgaTsPP65+tECFFTcDhFnW5yd5uA8sl0KaQe7M
E0Y8+XYk22NalDBIK28gpalJvCjzSIaiS4I7lIARRbuZOSpbq7FZjQOEwQWkIDHGjgoZLKEU+6Qp
UOFugpY65jG4KyoXLlE9X5vvL9yxdnZWAtAu4O/gcZfBvIDkFwubeXGjoCpoKGM6UJckHkVm93YC
j5RK55VHfWlF184OHiEhuLpU8sPyUmCHvZ8xeH5Pu20bunOw6iQe+o1w6NcjhunZqbUF6LY7WrOZ
HYkL+Ql8d/qq0DxKHBG35aLx6NYNwcEcbjq+7Pba8/n8MIsk5s9pN87QjKuofXczJKufvnLfVbfA
MInSu9U6B/YJW+QFgDM1dKwrU+ml5UU7+wrlPm3iFIrLbrq1jkz3MBvDH/hkx0VH2Ea7UN4IRiXf
6G7S99G10OxLN3o2Tw6CUvtjo0k7dXyTtCfUoawc05XHeGE61M4G9TgOdUEnjJkI5BVzsJAsqlB8
KVuxIXQNeU/pM0zG+OnrcXyhXKWdmji/L5bWSBBtdMrrCw7Wd8t/6IYF4BJdWYAy0H7Kz/I9ttoQ
WuyPAIOidGXuuvAI1dO//1Z3wNGsdn6qUvDGUjL0d2H11DXalUd4GpCfTOanjtXvf1zoOsvqGv64
rr34pZcab2N7F7yKvoMITJquNA5OD+iTXzkXkNIaJ1UY0i+ZNC84HmhxgPeguBeLItvM8Mq96Jd+
5uxJEX4M+BUtzS7VKciFSW/PprCHDOEmxnc6vQtyYfcQ3OGu2K1QuTFtCrNlNShe6/6+lQVXpuhp
noZ/t8LbvWbSRofxzUDXEZLCi+LQltpDBOo7fizZSkZmcytwTFcS057Db6rogbm0c+Z4fwQQUU2a
J2nDCiaxpb72iQtKfe2L8nvKISLtaU6t4uAJXa1O7ZpC5zi91fFDLW18XXzKB2lJMAwidBxLlrxJ
JH8Zp89JdUwI4yUnxfP1GjUJmci9ds3GcWmj/rFP/O1jy7oUQZIw0+ERvo21kwqjy2megAVijUmj
zG/0cdXsUx0eM+2+dSekUHA4Z2Oqkr2vh9mFtUM5mzLEtqYX73MJuCztMQG36sGMWrVVfuUHLrQS
oGL9+dGn9Nzn0qCFhAntQZv8tRKMD9MceQSnOVZ8WhbjQxWqS8mErDMp7kiSlKT8mMwZ+YSyKtGf
RywRbf2mUjuN9Gpd0Af8+vY/1ICfDJaPrfDvryBXKwQYCiprqu975dVYKff9MWaj6yjZm17sDHbA
aEWIzIKK63b3VKwlD6X5/AhqCWCvNSyy568v5rQefXYtp5H227Ug8oKs4XcklE7vtQmf9tqHdmHe
OW9JwyNEKuKXErhv25cg3aPoz58Ixm6sR1I43Owai+vCGnGuucziNKnbkTsg2QnMirgYFMGNjW07
pcs03Dfjr6+f1IW557wrFBY9frKAbypN35Thh3ZbrQfRCfsrlZQLL+LcoUt6AWEKFRuGZJTtibCA
dFh9feEfjstP3vF5XZvsPrmF68MqmjrxK/lZyR3O3JocwtdsWtYdlASn612ftHfIVfV9oN4hv2JO
Mx774UFe+ds8PXRH2pAdcVm3Urucwa38an6GEYPJiXxEL/YmLuxmhWxOrO+/vu4z9fR/al7i2beZ
odktKys/rYvf/cxRlZKYCogHhUPuT9tQ77aerra+L02MH9qK30ZCTP5DrgqMyl6COU3Qp4tmi/j4
Zc5cXrbryNrJ92bFsraBYeapNzU5HBDZ6it1jM9nRZScf45EAKz1KRpa2vnoBNse2KVwCCEcXbMR
XDjR/k0o3XSBHE2JJe5AdTjNeFvBAh9QAuoHwMey78wcJiRaX4fiIdQe8u72yms8bT///vn9jV/X
CH1DvsF02pZONSQvux9shFfC1iLr4873qtTrJKdrrxxfPx+n6omP+PuMZopjU0uCL+5mHaTU9CSU
REo+QX2zrlk/Lryp85JK5GtmKw3MOPV0o1OJQyLWT65gWFe2ORcUEJD4/ryFDrhNaZUFh4f0LdqF
7Xb0l8ZbXz35skNUHXJCkbTFa3u3C+cGFczjH0+MWEGhBjDPzEadbnbN2xjtYi2tMQ2UmhO9GMfE
dMTZAeP0BLvov/sszLO9vdDqIlntzErV8O1dqb1B9nrdq9ZkQsJxV1dd/ey/qdes2xeKGlAt/7xJ
HboPYlx+DpP8bK01+Rd4nwjdJXYmzRaJ0EkJKkUMBK8ZbYu6kUn2SdYlrrwBtN9G0Bd15iT1jhhD
gDIK+6MNGFhbQdSLFTuRnYpeRAcRKBR2VLThAanKO4kWDXWcqny58tROT+eTwWScnSutBmqrGqWn
WcpcST2/uJ7ztZECNcCR68Lhk6rpyox0YSQZZ+dJ6ZRzhhpZJKIXipDb3/vp62g9yc9f38vnK556
XrERNL0CmFioO1mNCWnMgz1B6ldauRfWPERxf77uDE6lesIS7Exw+3G5zh9E2fPfe3WtWE5reb35
6Fc3evU05M5MklLpVnfmZOfVc1E9mTMd+ezFjNejsel8CLaDRkzGIp83PatnsIHq3GvQF9fjkpNh
IKxAfHVGti1rAtJwfPRX3sDnextVP1sTCh0vrJQydc7HNnhU2jvQPvA0gMERV/z1W7iw7mE4/PNJ
FY3eGU3H0S3syKZR1O9S+Ij+u9VWmWWP0y8VkFYyhG5Rkf0UZXekEi0S4QaPoq1rxbG0/Luvr+Sj
hPPJt31uW+lyUwtbjEU7MdlqE4VF0euLh6q7qyYsKjJootE2ntWjTL0zihGdLeuJQK6DXiKk3mQg
2+S5cfL0pJRoM5LQVx05D8eMJOc4JVKOXF3+JoWy0bNMNytE8IS7WXjurAXpRYiPF3DSLW4rtQPV
1eWfIj0CKSLOJN3HBhskgBWKusmjfV2NTheAJ+RASRPBbHei+vb1U7gwKs5LiZM66RacRQa49l1s
X/3gyoi4sGidm7+RJQZVFvBw5+yIqa/Au19Mi+Ca0ufzGgbGkT+/Ir1QOzhTCX8eHIGevhoAUftu
/V89k/NiWlhD2SK2R9ypUOUUygmx9vD1X7709Z/XzMa2aRUgtdJO6sAlKA07upCTqH80FHQ92khk
s2EX/uMo6m51ivX1FQT8lFazxtaLdleqiqv2v76+mgvDXTtbiJOwKotGbthYSMlOJHOxGQsXS9k2
GxOnVrN13lzz3J7eyydj7bzSNZlxL9ZSzHGj9iqcs+KqSZzGIz3NbDdduPz6hi6sIOrZCtL2CZac
gpO+Yjwq6lPvewo6hPxYhlc2lxeemHq2U6oUozOEkR+YpGV359PmtFixK4rd5PPaX9/EhwDxs2d1
9lrGOQeQ0PIjagZ5GOHWe5gCoaDLqJDuMB1OcalNtaStEUA2cKtfsuWg9Y0spAPe19dwof+Pf+/P
8SVrigLEn2tIOKWpeJ6PGEUo1RjoQUDjiU+mUwhPRTQQpb7s2hdzWum0ZLI9FpXIVljJyr2wQ6Dw
4+sLuvRQzi2tdagLkTiwNLXTs1as62krFkibUcLM+ltlTnhMVhF4NYxCMblKobwpzNUkbI3xQXwH
/Bkl16RIF0TLuOn+fDYC4eEBTjpxpw3yTRfUXvR6skyA7V71mhcpwz5W9pFyO8ULPV338RMaMnI8
xZZ1YZ8BszW3PjSprx/MhU/+vBLalUVo+RUXI0y53bXU22Xk9QbNGYR94ZViwYXJXDmrg7IryHoj
ZNYiNoG8RKpEd1XoMUF8fQ8XJvOP3stvR+EOkIwvldxD3lF1l8grQ48aalcw7Zcu/uxTJnMsJQWc
Wa6nCkH0Nzp2K8ygkFw5AF64+nPvopzPDRTdWdmZkfxLaP370pwiGwfY96+fzqXj2blQ2aiQY2ka
pa2avto7sizU/dQWAUfjLbHHnyZCvODK9uzCduDjzPb7qzCnniyJVtkJZtatTHmYiSKs6ivz88Vb
OZs/EzX+V9EBmbW5IWDSOGZLyyU1aZF4BiHCTnXlrVx46+fmcGDLMQHCHdUH9lmzCHhTP5idtBDy
az23C0vaeQXNiI06mOTTqdn3EL/VgjNBDYOKDq8SxDaKjvjKqnOhMqWeV9QIidLm1mD8GcP9GDl+
/d4Zqg0TmCy1V+FFGF+ia0qgCyvcuWxU9QkhVsnG3uWRw1kzLEnp+dFZ3mh4Y5M6X3/SF17OeaVN
zU5ARL9SdqRrSu96XGZ2OsaB19QDCOcys/orn/OFDpsqnq7gt++5D2U/kMpu3oUkMTX4ZmNsBC8k
1ePgtDIHuaujoMEhYq7I1+rs9P0raUUOpb+v7/QMIvjvoiJOzT8vAKpbkxqwyne9vxmKbQenhvjb
MndFmiDw1CGtz2gyN9G4zvz19J1R3QU/s3RXZuKVz+ej9/bJhuJc2+q3Rmahb5122BzogSykMnaG
+VXEZajs4tGdAa0k5nzoykPSvk2Vv0iITJeKlyzy/Kqw+7R6JA3BVk9Q3YqUo8m4i9OVgsrPGgO3
Jmgb5rqd+St2ROiuTuF6Sx1pnpRt5bIEhE1iYGrnqBgH0ZWjh8b4MXXe10/4o43z2d2dbZcKyTcl
XEpo7qKVLj805DtVeX4kwH2REkBK5oIU3IB0WFTzAyHZy1CXSeYl0zjKd7oxH6vqgSY2eli+EGIN
dN0N8G1yjM8AlSP06SBWQa3vpRzh7bgwQlftDhNZv19f/8eR5bPrP1ufTNzNhBYQJRsD3x0sqPmz
6s3aCuIe24YHs0c10PDZkhzQydNSDn8kwqEsiHpF+Bik3+fkvSuk5RT8NNPnXGJfuCY3aVGrqzZ+
FuJjhxATAaJ17ydL4kHtiJ4yATzbjEGgz57YWAsFvm0lPetpZotaflQLgDZYucVbJfzZCrFdhuha
QmGR5S9jne57YZlabiOtsJMS5YsYWcn3hmXaRu3qdO+G4srh9PPJ6G+wm1if9K7S1GlnUhpXkzXG
d1TQQUH/cnqw+tev38CFWh1Apj/HaMSLTsnpmHa9M+yxMkAf/lUvKR5rK3nJkoGZmTVEMu1uGe+M
l15ycTthhpKxYJcLeQfLf/buBKj4i2YFT6YjhmLzTqTaAY91Zl75UC7MZfgM/7zMTpJUZPx86Mwj
Sf4tdrDGHWdXxOvoJC+G3bZ0i+mv2FLsKDdXns3pK/z716mcC241X2/FgIxHTjzlZhiaWxzINmLO
QD9Gz6XpBOVxlh6G8nvXeOJt5dsT0azmiyqBlGuLZ5mQQAIAv3c+JBCOr2LkgUCfiF1PnYyds7aP
Q3319bVe2F2Al/rzAcUyPViBDPmd1Gwgc3tWzDMBzE/ul+Q2watFazu+KepXsWqvbL8vHJRIQTr7
zSlvkrykjQK0HNgck9yBrIPJXPff1AcOaoiR0X5tp632YN3mv/q7miyTG4Jrx2Wx1a5toGX10lA5
m0UaU6Us1Moo5LP4gR3ErTi9lALxKn13Wyg61HU1DaWFlFAwnGmyS92LIgEWCzZ11Dh1k++LKnBk
xnJ+O/k3ZuQV9W1f3MfaKcc8sSvOoLhEFwq2pWAcb3yUkkRQ/Aj9btMG06HWspVZtE91XGKViJEx
kmNAoiqrHOGsjUUca4XjNqq30KuciuhycmHcAZlcGoIJQmgjtneCZE2L2oLA3xeeJUtONZKXSOqk
Ka/zbJd21X6w7qvUbRRx3QyMwxw8eK4dJd8FWm4L8jsTt9P6g9eZxXsXrUWttyVuVzNf41ilpIdI
XVz43beswN6Spq+TRTKF8StorJU5NkAWMLgzaSatV47PYuYJLcc4gMwxlKFkFSc9Mb/EKhP8sADp
dwiysHXNaRjRZQ6lN4Opb7txw4po1mv8XhuIOG9+kG6xKD/38SnuI3/UwpE4O/U1tFIbjti3cByO
pMetJWvZlYgH21xctSTA0pKVm3hXRmR+zCrf7CTHOZErapST5VZoDHNFd/MZiXtHQPZrkiwzeRMH
P4qmc8D74+qCoBED9iDT2+iHo6mSh+F0pdjeVoP+1pjKwaqteFkbnZ65RqYTVJPJ1beuqLJVFBHB
tMitkSdoaDkOGAHeLdiUeC0EWACyqjGIDsBv0tcG/2Uv6y5MELDyDHVa8W5uIRgV6pdQr4MXrcif
4+ytTdt+pyXaUho1p+gTcwWn+E1qppQ0Pa15CUMUnpaa/5qLajkPYIUnoq3v/fA4dI+1fgzDBl6l
i7aT8B0swSu03mzbjDy8CWs78S1XCZaJZMf+ZsozVPMZZlXT6igKgPXHm36bVBMt1h++SnTsjaKB
BN7GwTqLV225Getjw34nTHyAH4RPRS41BqI2QyIFWgeBJ58u2I5IdzJhOZY0EaOd2u3Eye7UW2S6
KXG1NMqmhSnc9eMubOg/6kuttjl6Gu4JTGv7yZM477EdZENCEILo1NLCF6ZtKlZ7H9VLxtEdldmN
ORNggfV1MoCKlIchuS/5bo0XuB80MvBD32tmtyvqn1n1c2TMqVheAvmdFJVJVvq7pg2XZqI+U7sB
b2+w7xRGJ1KJ4RDEEHkoIapxbYeMcakkWPpm9h+KQS7WRi4eUcsc01ra13LtVlii1lMbPHeS6QU6
6ZDzXSIdsn49jMPbnBRbbmMaKFQJ3VJqnnziHXur3U5iQGPK2gyKb63bXL4HF3OHfV8hUXdoVqQK
EBvuCLD0t1oMUoLBW2bAm2tYpxqfhkrNhLQQJMhlIdpq+qxUoTNO8QPi1mHinYe48ImZKapDP88V
aG5xbShu1mfumJCyVXvZSO5wRWgSXsXeEthRLcbg0L2mk85DzY79AC5AQJRGnqCpRScaptcLJHLi
YyRB2NXSyGMPTuMf583wMEoxPKuZTHnFBgrNSxKrtVQ5ueyKp/Y2sqVilwt5gO51LxhOn6JhFxhV
2OGc099RIzx+u1xDcy9byzjSLK8Sm2KlhLT6LL18rUqViIDJ32XB/TAcu+pnGxP1IFLxWibVg8lb
16N+LbQODVlGR6YXtkFefaNsdWEVmTm42u4wI/0ltmUnhOk6q2MnEBOg1JH1QORR5fQsTIqg38tt
g/peSDY84GFZpXuJLVXgIkmtdwYz21HMndy4IVqR2RVpUHorkhGWvtGyNK17TChi/023iDkRjGXw
llpLcVrhDEHPEesggm3pG/9nNa/j1i4xjJgLabAlWiE0/pVFj75djw4DhqdiJ0LLye4K6SbCRpG7
LdvwoPJMadv6t8L8K8xyN8u/SxkCGzwdBiLnpAseCbVZCTEYmTB9bGNi0vOkkJdNtjkBaYj9W5p9
aHgKwgPNAnYw6suG9aojbjQKErvpaqifmABQEmssaRqz4Em+ug2UB2byiKAnY0IF96YVSz3Qthan
BDUfxtNgtDVtFYpza5N4zC8EbbuvciP6Jt3XkTdqxFEgb9Bt+QOiMgvZUjGM5XSChJOMbkukxvDx
uEGj2kLR2FWEZiC4GTTZmY12IZh4gY19kzmySarnSIrFr3RGfUU//K4UwDHhRViTZmW3BYa+OB9e
1aY7ji1GC/wdnG8nN093+O4SmdAgbH+920mEMYMScCuFMiW6s5bfJRwoHEiATkANNO9RQjjV0krY
3A/IQPb5vFYgVJXwK0mTh4c6FYdYfMxmYVFw3Gs3hu4Syuap9SNqxKXW7ALVISt9pVTdLQHYZe82
4Ru8WwA5sOlLxMD3822PjDxu7+pokROMaAa5i2nGNNwuQquvPk4T81E+ejrinkbuACKMsDmcTnwz
4x+GtGgB209e9LMzmSQIXSmYpwjLoumGt0RaF5Ziy7InSa5VP9TBIyHZymmqWOj9vsi3EkeH7KBP
bk3OO1F1JJQZkHeY516F8T6bHwq2+GpHGDbB3+uwW+btytLJZLPrlznYUjmECbaYw3fsekQhWjtL
r/YN2Uv0aqnGGVLrdlXGPBRPd+WkrQPeaBmIR5WzVFpG7S7GAZaTRrfyabbZajW71jxu4sGf3EBs
WGKm5KhjWs+l0I11/d18C2uXyEE+2piQMXkVNOkWLeWmPz18BBPmQIQ2FvdqxphSeD0Tfcm74Hje
juOmHQJbImAunw4pheG+Mm5qEozaTRq2jjxWy6nrc7uqq53GaVYHGqIq1bFqd7Jw7yvptpHfQXHk
E+lpedvfKJFwM2L5qzLmqlF76AwKB8JGF8K9XyFZHgdpAUk3NuP9MFbwkapcx2Re1NtONgrbmid2
VtJKJobOoC7QkWK4KEQSi2o2ZaFseFM2Zt9IRyIV2FCcOIO3HZHmYBVLNdC9Se3QSTZON5MRSdgt
lSlxb5SM32TNImCoiKeKeaMSsiznHMJkfRlWw3EcXqj0LioViBEC5DobHBnD6lSodqjtIBrR182n
rTVXgB7K1f+SdB7LjVtbFP0iVCGHKQEiMFOUqDBBUS0JOWd8/Vv0G9llt9stErj3nB0FLrZEv9VT
56IfwmwbudStbS1yu5xCjD/K0PCE8CGy+AKpbFZrZxlXbPqeFck4958Pc+/OIc0Q5rVtPa0Id7Vl
/i1KpDhk2VGRFYS1+JBSLH0JX7U2Np5cT3xi6n1+61s/Xz3zBhGtaebGMvYQxg1TyNp+LeSRWy1C
zPFeWF+yeO/Xu7ow1m3r/LriXpJ6d8EGk23UMCDMi4YF2Zb19GWSld8R4YstYitCSjxAvhXnJqlJ
A7XkjVIKgV7zxAqtT3MQHUdikf5TjWYbWz22gSxhEF/JySFdoCV+eMp1ChMadrtyivZNWUyHSe8E
XsieZodl3o0K85YlpS9jJR31fol9RRw/K+5wH52U5VXtQ1rTbZlav/NMSEBFN6N+T3XGdyh/wNTk
QooNDmap+M5SFpOxwNw7af5KoG6Xw+Utw45pNmhCYV9KqR/XoYcn+44ifK+qgrdMjDhjmfwpFvaK
qAvoeWB8Nb/ExWBI47HT6THitBQPdVWeuJz3Cnx81x7W9CuxPkWNo+JkZJSOZrzwJY2INGWTQVwD
lXRatxUajpJxRoqZVPK+W2f1ebADz1hDfJh7029D5Uxz20GrOzuqi/06W2h7WAba0CUpzKkkQjhJ
jSNpjoasfF0Oc0Qf0ZrY2vJOgc1XPbOmSeW+kHihgNVS7TftPmMmpL6oCaZBSbBtNG27Dt1ZTmjW
UtxY/u5CcuiU8iZIL3Xv1+30hoH8UKj5Ze4jlAomv1MTxifSCb/kbsEllC8Mbcp711afi2L5VZfd
y3i6y6AZs3yh52Qu419Toj+wwESL95OSa+5FQPpCQGVEueBrRFSCxBN460Mqka5its3qEydsVW2p
JshCV5PcxfKK/GaxDjBrPN9dtd71luxLJTZYbv+GdH2fLJZXY2iCJuHYbTRnEcjslh6T+KovzpDi
olSlXzkfPrTph4fQYR/j/LBDAsjbOHXCbHbC5p/+DG5RfmmuW43msDDIdVNyICCXeLdf3aTWk+iR
8k0xrwWFdgbGIfDMCvnlDCKolJ+Kll6sUMIhKWTBghyl0RfOuHGTTpUj6x9rnO8Ws3prknaTdgWV
hHYhRk6LPiYnM9DaGcyJyr80IgcOmT8FqHxIdoKMI+WTG/w62arJa2jaWvkRK45JtrEoHEzRL77h
WVrNjrAPlZ+T8qGZAVPCOntZB6gg7ZIJK2IX7wzL1RpuataUvTYPl3UyjxFCUaREYkcZSTxyTzLS
4roYdXuk3bPPMF4wE/U/8/qrW7hPlY9w8dK22rSoIpMi2srpSW0e5POSspXiQGe1G11RP2bgj/gq
8NH2FMcZO706cXq23DBjelAQsYlXGa/CzPtD9J0p4pvEFK6S3WV+RRHhCeFWkANNPBjhY3mLGztv
nn6WQnaN9T6PrtTldg9EszqdFNS8UM0pVFwtPJoWdj+bTadm4usFZzCoJaQTbdznpF/Zq3UymYLV
rNlKGbGCmTe0mSNlAz5Ajmym7K6IgoiNS7GybcS2IGe81iLEyctSAl32Tr1ER6ToXtezUcz9Tuhj
15KwYSRPIIFwSK3ZRv1vSMwEpZduM1accfRMtt4YedTWYmV4a1VUzF4hbY085Ido92keOVWqMBsn
jk73x1QZgRat3CTKjxj13lK0Plf7hQ5TV8jdMDv280eI3rgt82ARt4q+q4o/g6OHyNO+20qAi2Ea
yNDsGzPbsq7EwdB8GWowokmplkdXX9QMLmEDidC3wcoJkG+YvrNxmy+b8heHIJn3+r3oAjk+9cIH
8TSeMBEhb6KFVZ8/vW32DsEepnWUciajkH7lYTNW6M/SugKyqrTkp8i7hW3ZMIZrTObkp9aI86ca
NiRuRuag7gShcpVp9tKy34JPNHYcZ65OlEbYs/nKyFXT6s/kXYuoYCVjQt3lZMNNUeLJFpZDfb2s
koziKnP7ZQxKqf1ZdT05MgK/PkvXfDhV25im116pX5pi+osiFjeIKprZYsOj0PalNtFfhab1QiCj
TrJqzPayhMSaCNdKXuyO7A5+Lkdchm8zH2OPkNU/wZS21RD+LNNL1pzWzq6/lOYfRNCQBQY7z0At
p53/o0Nik47tloouBjij31fvghxzDro17ZSm96QMTDYy9VgnaPe2BomhpKdOm6XcSrPbV4+KUvCJ
rr9XtdvktR2rT1VPwBurVjSq7kzJ1QgiDVsXizYQw1J84CBhECzRfzi9SEB4iTWTNKMA76FlXQiT
Tco//Vs6q3flU1jc/oizRxqIbHXqzs2T25AeB62zoQe1S89lrUUOYAUCTlxehOJl1anln+b8eDNo
G/2wxyENiLCOKW5OvQZPikXzoKeTNILCpDS2Da5otuBoJzDoVG86sv3wZWzkLe6mMfuX6G64OJkU
qEdldAeKhFPj20izTR7Ca90bVG8dgbH7oqiDVPdIMULhOfXf8eDISRCmv0L8CNfXqP83ZmtQS26L
3r92WP1KYMKo3cjihsSNrtla9bkyVo5TqrEjMLBsxyC3EjWdmg9rTE+5tumBoSg1qxbtXLN6qLQR
2nPKo5EF2U2pIzbQlyal+u9jSR25xGSQxseC0bnp4oNqHvSzRoye7Jjl5umKqR3rnzA2bNnbyLgX
IBPluRsDaSXSKIOP1fhuiBMc9m26Y0wQ0DOT8jSgl7TeCiuotY9YQsCYTy+6+s/A80WmqU3K0sRh
Vn6oLZkFgr5Vm0NROrH401FWYpbfVutIxV89XoibGRRrw4WKFUfSADiOcvEJztTH57AOGu1WZsdW
O9CNi5Q4KpAVI0ERhS2X3tIGkhwwEKzVT0kbOCEvNNsagHb9FsPSRgarSuf+KWPEYRiPuhP/cSWF
JHLN6lvZqRyz7iAAtJCxMhwZR4hhzf4x4zlNTRqsZ7wX1cb85lLp7tWv1rhR85rrgYpYmaAmiUQW
KpVxyfWKNZ7DoroShrFRaj7MnOP4xQo9ghli842fxaiu5U2N79F8xr4mrG+twmQTJ3aalKeaPEmN
pVqPC7smwYaCInLDjuF7KawohWWn0AK1tandBLkhBzH3jDLljZeIWqaa/CLs1G4fl9gPD0VT3XVu
yZwhTI5ZZvO7Vl2iheDea9jzyB911plS5RtoCB9WcRSSJ0Ess3lZspu1rox9R+jTsT1TNboxjMNS
XUrlrQlPGgNtBWeUuxQHjbJf5PuE7IlBATzMXHCrtAy6l4pzEL9fJ/PIstfc6tIlJXhYd4UAxus1
X13mk5RvGQ8Fa7XIpSltxfmLn8uIvUkkIUH6V6o+4OYmr3Za4g4MHwMQhTv88pYJ1rZXfXi8iQlk
vSTGW13+DvlDb7oreDtUs9Id6t5WM767D/6sZfo5EzzStBBsxksl0H6tANeLfgwWUVfXufhcktMa
n/TooyujTaFc09Ar2cejjWG9qbMD7Gad0hYcTPGUMqjZlQ1OqpFFDBAoxwttvEvNXqeKLov3I6Ms
5wjNHh3P+yHl3h901nmJM2UVHKAhRoq2DJiAWJYT3kdM6zwL4YxYmmQjqnxsa9rNFt3Q/BkeavVv
yj+61lblbYct0jqXVUn5wIYsz1nadxU4in6GqR5LzPCekV7YnUrqXWs93xjKnQy1MbQr2n6zi9Bd
G4zSz6jpv0y7KNWlyG098iLlh/xbR9NfM2IP0yBuvUH1ITm4hkeqy1aw4DecfSmp5bJwXMpbR1ZQ
fRrSS9y9ayUA7r4Tpu2ITC3Nv2YrUMQ/JrpGIPeYKUVmjon32YryM3OEGaGF3TQYjjclzzzTC9U2
HNytGUyheuurCP6En4+QCOJGtE33M1U+b0pNi2vrmanftgwvrx05Fl30G+p7PdytIeIUx8i98adJ
GdV8ZZHfRG0b3+fQ6WciV8/ojpkFOxY8+dUCcT8oJOqYrCiASyLvcsIVSFxNjBScqt3cydt7prd+
X0B47Al+tRmohe6xmoatJ7sCRxmxaqLhl4vPas5LqvBanrKZ5On7+qsk73Jlk5Azze8hCnjOZZ36
44Jvn9wBJyodgxOrOKIXELSfDrj1dVFNsO1nlDaxzjkPFtyMK2ie2XozjMD8M6vbfo/BdaH0JwNe
fOUGogN8U8u+rP/L5o/2UnGxxH6CoYUxLfzV8/dpBWNd3WfEsWorfeggxBh1xnNgR/CPzdQFVPay
an9GyrFT6eDL3CnmQ5rf5GnPk5A3YIS2gli2cazuJPbIswB7HVl9TwAfjMs4E1JuK+yR0l2AHSZW
0xUa3RlnIDEkBcbGaH6r8EQLXGIF6ieReHLM2Owv5rkij2HY6CaWgvskVM7azJt1+XnigZ8kjBvi
QZyvM7oRVv+68pZuW6euONmVQPfjtusDjKVi8mWOQZaWDvGxgNLDVRnDzWoQMxhhXe6u5cwbxvqp
nZoRKdY5rV+icdvWfjPt2reGSA1My3/sniGKMPU9Ii/d3Ia3Ybb1T+NvyEjNsysR07MvW/ReO+bk
j7se/mDYytzRv0q6k34L1dW4K49RqG6H6MvsP2bpqr4qOAzk8dp9KAvhl7xpW8qqgCpfykjymUFI
urDZ4sPka1VEqg/rpx9VKwlRbGxwGbYFPgcve0J2HL3nSHtICSflti/2gPWW/BtHTt59J7kH0krY
kjm/SQIpu042+6HosfDpf2pm2O1nqv7UwwOQlyikTfqFGbu/ZaXJQ0Y6eAdU4RUg7/kpnJug1Y9z
Jm7II1O5dYUBFNatFfDBmcCWx4CDwLyKf1X1wiqR674aERw677WKa3pmbw2M7F8j/SjayxP/r5jg
OTeKy3/A0vORo6flkMS+fqH9Vat8+AGkOiLAULx+62lAfLsnvuV85dMzt3Nx2oyk4XID12qEN/EG
b9KROUSIUzO/afkt5ZmKa+y+zyq7FzXo61OteAb1oLMLWoLqB385NtkCCRu7DG8Xxi+vFYNGcnne
jPlr4FqIDvSVG6E9RF5Ylw4BK9V0W2MsE3uruQEVT/+GiGzxD1W98bWLnZPjJda9sXWBqqdpM3yv
+j4lZ7jXwRIGu2GoERq+teWuQc8k9074XVtb5sExCKoT909vu/oUK9lWVNhKvSURlXLVH9wiJKGn
l7V9V1TwFYmbEO/4BwV9QuYzRdfLltZpSeD6JyYNNj459e03YTCWts81L838XLItZlciF0yBNcgz
Tc5oN2f15RQigUso/GzweDX1wgXhFlb/mUOTu6J1jx9Lz6ZOz3Uq22Psa8ZJQsslH/vGt+R/E/9w
DUaDHsdNKbyH9Vv9oFlwF6ZvMCfPpceiIrZpB3iAj+6oAum3s0KI/LXV99LIZS6h9n+j32COkVA8
kyldZjWJQXvVnBRKjJO4Y3LWYcjHjTg+nWGJk1UdChX8sSsTVf2qzsWe4oGNrLo4WOUMtf1GeNV1
WpV+VUX6rCQB/h0sb4bIQNDbygo3x34pnV6vj8b/r3dCACpKBBYiimMCMKrqoWLgH5xVvxqN/CEA
QGwEbXhy2FVhdy2sPdcQRXG2VmSgRNFeJme4VZpdt8SBXFa2PtR+W4d/Ylp/WaP5LciJ10AtbzI9
sdXO17PMLSaVtrmtrI9cLJsyclW22QuyH1SCG1OimvtHjr9l1AjyPjQ9VnBCalolkOr9E4aLHVH/
g7IvfixB8ROF3g5k4tW5IREl2g7L3zAq9LkeOi4uMGdf5XcWla20KoM3901st9bkjtq2ldzVpDYB
NHZI/mZ9J0OdzObwWap025KzaqvmdMya1Qv7cb/0vMQFmJicOjogtZycqher+4w00U0nc981mRsZ
2RUIwM2GZ2SJ/DKOz8UeoHam7Kxun3OyiAGfK2hu523UcLzW6xFMLVzHT8m8JUp6rcIg5VdT1PGi
CrcJVCLjmsCKfonjI/fmtLirxYx10P6i6XdCThuBAJBqbBdvo+FI6n6SWICwEUZYDW2O2ufQCzNM
dqu+WwC++8sU+eW4W0BiIaugEpToapXwF/A8gSbtVx3IXd7WGafguqsWYKJgXWHjjtzCyWCbuqvO
tzI5M1WG+raioCQkGMMbxS6ollP1Y6BQyozxArgMSjGOF6K+hZe1J2IRIBN+41MzIz5dJ5e9wvAt
IrET+VfHalWd5dusBEWGzzaISFXKun3OqTcOLgu32r6q1gtqF0JvkBMI8k3m0WdO5juaVGeO9ilT
hsiAgN/LxGMKYRTNByI7ppFfCHjdfefG5zD5hhws84YQMmX+GVG2FRB455GzXB2Y1optBk0czvWG
+FO/G89Ferf04zKdMlhWgF5tp/ao0wB3m2cg0Ny4OUm22viRkKxszTeGPEYUCRvy27icG+nW/1k/
eUJHcbLVw3/1DICVJDdaRj4lboaF/3iI36v6kaObsqb9+F9M2UQBo7FXekfIIalH2zw0o8Qo8Ull
Q8MYmbvgd5RMWL5V2HF4zjMvL2/WeGgJFs/PItzykO3JgTMV8335IJlZ+BXZtcE9vfqnCn81084s
ln4EqZlo87mL2okgRY3Pe7anv1y3SZ6XMru8J9O2fKXhIk4+6+Yofpv8miHbzsVPWN0pWUa6d2EF
hISEPVLV41qlTq9yfxJC1Um7qOr2agsHiNkQirEQA2ImlRLkGKjP5V3umZ2Oen7PVuh05CwD4oC8
c1U+3vwd69ysLkQcAxPojtWTCHjOG5uQqrKi46x01X1oPKOx1O3SfM4iPL+tKr/LU06Bosbasn0o
yFYaho3nfkODl0DBZZTbFYgfIwNKHwtvSfrZvUqsJrXdK/5MKvGLdRnbe/OeWjbPAyAoYIUUQW4J
f3n5hZO4Llzrs2TQlD5aYJYo9cXScpZyE6HzLBzF2NSx6MiXpIQOd56z2+eyuGHoo+YXze+GnK4z
6Dl+G5iis8V1UEl86JOn9ruaetPRIp1D3jfDNy6Qg0Gqgrq6AjTm+h2OqCXK1+lTIKSRz0RApdHW
cRD1bsKhIQZUyVjVigP6GCloO5/3DKyCXG9DImijU7Z8NslHFG8t8UuEokvUdz2zPO1A2fCswz3u
cxB4C/qHaA0x0d8sSfweCmEfNdw0ISZ1gq9p6q0/9JRjljbWh0TMxPigojjOHHaNEk2eeVg03Ks6
Xw5qbPV3DndFKngi/HUcBuLEB5TehrFxrSLzGgMOB+JuPdeSk0UQoFUQj4c65JyIHJ1Xu67+pfGJ
PgM7iuwWEUnU+mZb2EsO2oIlqP3WhFelmBAHUWOKzTbhDYkMhneEgmXspmvJDAGurXNL0VlkZNN2
oR2R5ieAByU791TG1pJxHGD01/NM9Yt8HaIbsVpw3ZGFQGrDvD0aLet99hLX2MNGev7QQIGYyLWf
6TEo3DNHOHdjdkWYZxCT/t2sH6bk8VyyjAMpCtOxrR45Xc9LAuDCdGrG1YnGVLs0r0LnPD/q8ar2
Z/qEEAA/+N2MFEWhec3Vn7AmJeI9FdFgSyzg8qtAPFusufPaY8Jk2WVODtE2c1QUvvRHY5NuxS7I
CD0MKBNDWXVK/Z3MX8Xa1xyF66OyvruItthC2vP8p6hi9Ig14agazN0kkKsv00zQq1p8cmWbEnCi
oW9GhMaFkX11OhBqPrsSCh4qZ6QYARnEwIfYHcr4r4OHX9h2x79V7Zz/hCrnVTsNUOsRO1rDmSia
5kfFSJS0H2Oe7RQTTVac7mT+4JFp7IkC2xezdBswqE27Un0Ns4uKljEK7zRCURRiSeehp1u7lZ/T
ZvUZ56lX7IX505LArxG62QM/ynBPrBdZHt0533UrPFV4LSMQJeXaR7uKhmv1RRJ8zSToOnT08bet
KOvuN7oREPTGtEtAYiK8JfLIpP1Pr76pldwkfUDHCAxC2pLqX4K8Z7VbFC/91J/SQn7JiczYqDD/
xU7LrnXxT22RS/SLCOtMEma5Pih9v9HlexOtmndubr/1OXkTLLj2etXcUhrhn1A+Km0VNANveD9o
nGvGv6EHKeEGlibB9IfMfITxspsX4zUadrP8RiWzWyGET5p3TYiuHaB2y4KRGMJ4pFRLA04zRbuk
dhzvuZG5miLGbi1rL4YeJTdFRSDURMz05VoFqhXdKoN4HRXhaPVPjuhf0pRAaFAzFuv7Kj4hII6c
SCQEVT7lMUwuQiiVlhZEVgghrPa9sCpXEMxxp04jinZ82Ru1lP3BikO7oT7MHsRm9OJe/Y5aI3Jh
QlEtLPHRDBGQqMpILJvEdF+eQ8Htc1+VrA1iMdTzkzLdBe73ULss4yvrZ5vuLRMHQJM4JYqk8lvT
qZYgambdaC3rVEYTmondwW6jv0R4UYgRYgnFD2Ep05UQJUg4CWFDJmEkmnuFWpKmeslNYd9IwmSb
grLVMGnKvKiWY/a3QUscqfQX5aGZ8F+yl/c8DfKjnVnxC9QUdQlXAmdpPgk6EkMqxTbw/651c2rj
+l3XJaIaR5goeYv0W92lknYetX0FTLAwxZpAWLMmMAb7iQ5XoHyqMdEMcTwGbVccxmlQYbVC2K74
kMWm1zQEaJLnMNiGWYR2KHTqpm0I0Ywp0PQNC5pkkNPFgeA5dmV7KWTLNjlFhLk+Kd2XlZq7Atdp
Mw4VGUuaM1voUDWl/tGEg1EVQRJRKEVYDfh+4YnhWRvdlEYpC++NkjuQzmfFJOnDIpnplCoMzjZT
pCH5xPwo3BZzdMSMkjB1LsXbou+E1pWtXaV50Xwbzb1KOh5iet62vu6vPNaR28/pDjpLXcHqUwE8
UkEDJiHNkrbprID7S8YbqYhc8+VwLJL1q5vbHfgK22jV20X7WpNLFLHdnKG3BXK24xdd23a4GzvH
SsCZIHoTbpaBzSJffTYACxeM4oT0EA3o/5Ut8ge3ItljWAxHifhx6yBqTPqOYpdyaR55FsvmHk/b
Zhj8JleCRu3pAVcZmVI0h4ieOX/vzUsFnDrQ0sO5zfDbj4+8t3AvK591+wNwFrblqY+SE9ng9OQd
VutXNQG7CzaUVt4tWucuOp9DLQRm/K0Qwx4KDh4jvNwk+ne1bZXiQ7S8zpydtkb+YrXhoy0boknT
EBEJarxZUh2h0h+JIa1MPmTNdcN7L4m+nMa3JczssDGJa1Nt2tlQQlQCOtyxW7yuNUSQ1mqwfsa2
FreDuNCaI0XJVtLCX6lCj8pLrQzduE3rHtlwKoa5XWhKxb+APohrbvK1oMlb7cjsMiJrjwRbcWAA
eTu6oXCzNPWp7N3TLQeTpzg9KqYJQr6anx0EtTbbcVe5QG1VpSI5G4FvzLFM9ymdPnYVXxqcSw3w
yJCVRwEyThklf0WJOA9U1xAzm5jZGXnuKUvSa/h0oSngTgPj/YrLo0B1QwetuH32p7h6/VSInWZt
L6qp+UIhn1NNuuWWT9EuOndqlaLTQtG6Pm5oYfQtYoc0BiqV7STFYVOhUlBuPa98A70UFi0jWy9u
9fExrl9q48vsnQpyshalTcx4ghFLcCL9pZNPs2Ex69QOaZ6hrG3knj/iX1eP7hjqhwwFQsugXBpM
6fojExo2GEF35uK9rLM3yVz08wLNDZaQs5o/1dtSpjj5eDbqix7fhRaUeieW1fOFKxNyKwr9u9Z5
0JQPNC3ukGGqElEQx0rzR6MvAtDR/EiiyFMSyIoGFC4TVcteejPIJGT7/V+HDbmbmXGsGxKOll7C
8icLv+MRuJNX2Fx+ERlMTNi0yG80GiQ3i0iar+6ug9tZ10K8jKpnhNdQOilhH18y7HkKKsSbNq8/
ST1SVdPdzdzrc/1XK5JTl4yehlyMtD0XpXylnPVJRQqUQ6w4fW1n/Wuiy7ZO9Isx2Tlq3Ezp/f6p
vCMICG3IbKH5NbdJnwMxXKrmuMQInlCvmjItXVLh6HHr63TI4ByD+lgIr+Lp2kwkDTyH2hJ+QoTZ
E3wrF3DIfXD5IjtBwtWiAhHZuuuvhPaQQuJ4VbdtOZ3WKUjCvWyeOy21I46YbLyP7QukE9QyAcs0
GtLvDRXE+4v30hYkzR1FrjUYGnrXvkYhPmdM41QezMLXMFkuh/Y1URtXmN5URSVQbMKboDhlJmhX
jVmvoNwnHztO2vwaUY3u9+3anmhoq7ZVOMCbSld+/1GOaS49MyDz0lZZf0jYxIpiPUYSEUbgFAog
UD+m0KrL2cz1p4pJ8grRz6vHusg0oakk/8q2JH32YbWjppOfA6tj9jAMtFP8h90TDoSHpLpgQAAr
d/QdAH/g1aiUPHEAw9dFx1cI0pGvO4s8VHl1ijqGICHhiDLWCV0Ba28q/BamjoIUdSNC+yT14sit
cXZXANhZ4o/1YrLfBQ0dGrO44G4Zu4SaYhFCu8whrtWe9bPRsbh0dFCqijuOf3FjmC8oA5rNGJfD
ZYhB9Dn2Z3itKKazWBTxeVgAVelBHNLGHmv1biBDweBR6dqlLhUvweeya7GeYlwRymdbyW0UGLyH
xeSFXRFRznIYO88QgY+6JtJnWd+zdaRgNPelXqQVqQAdaZPek6PjTFZebajmppHTcylscwQiA6UH
nFOsi4YAsyCaePfy1pdHAUnrDAbIIHYdhOgWjbmzzIp56OflMQvghoom0iIkox6uDOulkcp8a80v
IK5Z+94+N+VOjv4qsoz7RLooDKJqPWV2ZRkXuYNVzs9y+IpKPd9m6VejuNn8PrRcmnVzC82rQm4T
esJBFJzEvM/Zv5Dlq23e4+lT4nCLzddef581UF3pTQQ0TJ+KoPdUhSxW+P84PDYna8I7EFLAdqBz
qL2HWi75RhLLjxDPZQFxGq1wclUYOhbDlfjsPWLmGSDOw7Wh2Sk3gqnN1Ee/NtuJ1CBVDF/nZPSV
0HCKbJZeRfMnHAS60W2tSZI7Eilpp+kIMlqlNlAET8J3K0Y4UNJH1xW/ETUWYf9er13Q0CUhAC+I
w2syA8nGOoKbTsszPzZmmdcHVW8lOgWP34ZziPh9CSNAdFB1n2LAJVbw/iroipV/RWIeAS+G1RSh
k5lNsOUgfeMc1yoOTMMryz+l1CEYe7OCyBz24hxLhA39q6Z3fcAnBCZPPzP3XeZ1S+HroHjR8Kj0
Yz/ErzixkLujQhz5uDkeprdhQhqqiiXbSupoICryCjtkqInfM0aDoINNTc+fJqWWtrlCy+Zs8pb5
2Rkilb/WV/GsfWjBL/WlENAWPB38iB69omjvVLY5dNveUn08EmiUCi668ainRQJDFApmFULEdNqW
badNnzJ1i20lFqA3ILQLBdWLpiP/rlMt/AD45QBrfmkQ/x75ZtFxSDHSUZJXsgtBSMAkwoswnMxi
Du2O/cJZmncjZajIFZoLJ1BO0pYGbF3Ss42CZa6otGvBX6Vs3fZjHwwiIpDV3JNDusEcO0uIWlrT
zvvES8h3tmTgGeF9ifjGGulYGwcgyGM7Anyb+kWKKh/5dBFN7cdM0ms5VPiHUKuREGX0/H0J+8Gy
vKwe3bFB1/JiaR2JbH9TCJBXzdbHkLVQzzFbt4BPt9BVcBmVsHrZmYkGOiFrb4Iut0x/tRrg11g9
lCloH7MQQeeV1RyVAaWZKbWIjcVdKDMMp52TppQ5pRFPYSeOzKU4UToNbXpswRaq4VWfdAAkQzsJ
hnkzaIGVwlNFjYfORK+YsUvZYROZNsfYPrOYVyDAou69yRCnTLNfqcqZWmCouzd4yAWPhTdNv3Jj
7IvU2qom3zD8F/+/V9Ddtpj8aGyChD+WRInwML5RLOZq6RcHv79UxT6xDD/sPJbjeDhqbyGanZqS
ejZNKA/JDsF2VwqukWHv4vAzbDkdeVAQ18QJ1WeR5vaw2+o8A8WabzWpJNUkHCX9oiP1FhIqIxCH
NuuvilKLOt+gKb8s4ifx+D8npwltXPljDe+CehuMH3RgcfKIRIgUdGwU2QiPiZwvVbf4UUE0WjL1
ssWZauootRT1OJzb/zg7j922oW0NPxEB9jIVSfVqucSZELaTsPfOp7+ffCc+OpYFnGkQeIu7rvIX
SvyxelSiV68/Ep7mDTWsglMM6EIw5iLC/3JeLa1AmVcow9njpRejDP6KLH2hmCDgx3zZCS99ickE
AlBWuJGH5wIyktyVa0kVbTOsL20OXUoqXJIFipGXQ99zsUc9PZgPS+uDpSp7q1gzfgco0HZlshgM
FaVqCG8ZxJsUQJ6M06maA0zQpU1IHKRC3vRqf1d3574PF8UI9U8v1goUAkiBLnI/FzZ3qzJTuCwk
vLD8yRk5cgcJPKdaRprka8M6Bu2hUaVLg3OlvwvhGRc6+EXA115H+V0uPgz68lJZEPe/5tkEBzTC
2mjIYYgX2SsG58ciRGKqVpqjNBhPwSTCwk8nu7DGjZBsCkt3jBpXa3MlURWLyCov8+AH/EwDCmLF
OkFoEf3gD6Ak3uMNtWPOFrdnbsQLPwd+HtPK3LXFMfDOJDNBTlN4k/oX2uS8bCO30aIPjcJpfx6F
J+L9sPSOnUbraoDGLvo9YGuvId+gJE/+v25icOBa359EIKkTSFtr7JYNyYlphphGmtleLkdn0tL1
GGjyg2dS7qAhDGcybAbXbEHgSpLP3Z1Ii0IbP2TTeM/kNyM5TmZrJ5UAwEWugWSlFt4A2vAGgj2P
LbfzgPFJEHdafAMVxUg2bX6JknIvfZIqqvqkwo4fNS37I7t0xC9aBUQ4QzGS86KxoOBma4/kxoVv
LEVzLlXZwgxBmWb7sKRcIle2walGY0/FfTZOaTI3prceYuWsRsE8xtXBtwYIGYsiWkgCCFMg7q3q
yNUii/aC6T1AimjCj743Tv74S/P/QPmlpU82qmuCIwcPknaKBOVYU2+vjGIvDKKtq+Y810X9wRhi
EFGBocxJ5kwqkv0cSuLvsId91eP3mpqR+mZ48bQPuxJn4aT//7BdSACXShimpmaJpfpQQgluW9ZL
G+ZTAPYI4uSQvZjmGwjASfkoaBpgpCJ2DpL+ds7FUjyb+vRI7rTSeX0yiR6J5Yv7DjKU0LwPU7xn
rseSjoefY2CYQLEwAA+Ny3gYF4Hp7wUwB+UQ7bSoWMu+Bldm0OZtIcsOPCA30UqqT+K69KgehEXw
XMWiq4Jsg2mL/jnI4byeN2m/92sPcxsAftMIPn+KHMU0nCTvwdLVpfRWYKwXUGJB90t4qY3Kbi1u
1iUijRSwVzIgtx5VQR3WmpP4FGtxbHzlAm6lF3NcqR6LZkO3JOh/mDB+GECvPxBoF/6Z/aFaJ3Dd
Zr2ySJ0987HIdLoy50mfD/m2IaKQSooHarPoTe/MOctEfT0Jf3PA8soQ25XaclqSAoCiVQCZigrB
kRSzsUO/ZoKlLF0ndY8HF8XeKHIqMng/dEr6NmXfr41Cf0Awt3BqLT/V9XkMForiqKGyKagUS8pT
U+aE0j4JgZsnnjIrS6hp+RxnPPpVg51cpHbIWpTsEA141YAF9MIV5mALX4qxAZOmj0F/6InRiulo
CX/S4YW2OKn6hRmK7jlqbZo52V6OqRnt2FEDv2muSxAQZr0UA+m9qwvAxhj+UZCRs7XZ/fGVCRg6
TphyQk1c4A20kEl6bvJwN0TYzHSF+R5MJG2eMm1UOvkTMUU7HOC9XJT73ZEHfTwIHPBO1KAkSLOw
HX5BHWqsP6HyT9KXU10fsUqjo0m7eIR3LJT4fGWOAjM/0qpdMh0rNVmgru1W9JCU9FRlr0b0PFa8
h3DOzU3Sg2mvgI3j1oUQUVzhUC1d+hbz3IBCFTrJBY1In1YjeAWNVk/GrhL+KdJCS+AP6xV0mAtY
qQ0LOPqmC5MoQGOqbpY+7MU0xPRkWo4SOGCYt3NA0LKOOVPXOfm0V/WM/0xnzqMxEvLGCiUlRgCp
UBOzZDkW21TeysQ5Iiaha+TKKPDPJkRvDJzbwun50gDz3bxYwdQNqU5qKwpHqrpoukOJSxPlLv+s
+m6ZEWyD0lb/lhfxYAokZvwkgPIALwFiKdgCKp/FyrtJHk1XAZyV0NGArWDqCvs2AJKC0HgMKM8i
OZcV1oguQXigsyloPLMgLEoP85Y6m/djvy1qmhy7sN3U4+uoOhFOnXK8aaJTPex0gKNyeChEga0Z
xK9Fqq4M02T2PqziWAnZWjfo9lYW6EwoksI74ceK9JyyH4Rt6klunQTO1Jjr3MIvDEdOi1Q3b+hv
D9qzqP7T0gx8l74O/ekpKt8sqU3hr0B5KHvJgaXqjHIDDCJeCBFAWRNHMb6ofSddZ+XBTVGlhgLY
qp6bNcWT2LXbkLZMa6AmWG2EzocuJuDw7D/60WVXhCfNCtclMy170pzui61U7apRdqY4araZE8pG
fo3bULwUmxrDskuQ92j6+S8IGwABaAzMo5oHU155MRp9nQa4ZJwyZ+zeNU2hbNRSJvCLBSJI1FUr
KgB9G0OetGVrXEniODplr56mKtvmUYKeSUA0lnUNVRa984e5ZzaIUZekv+XQLiYklJW4guVJBaod
6qewyjnttS9iZKyhTKI2snz0BUl/usiYiY5Onu/4ndauLIkCgm9RU1At8JvmAFwUKhTUFGF8KacD
EM9Y+hVXuT3VKBaAiy/pQb8aPPGDfy5pBmkQKKxq7kXVm9ocKx3SxAgvrB/Sv1kN6XmsPWLVFoS/
VD4byMdXaUsY1jcfgSJvq1JamxdNiCLF863f6LkZLvPuVFFAprc2SfHMpxhm0kA2JJ5FqDODps1L
/Q/6xaj2RMPKw5AMqrIVkMgF3snqCJcycywOWQVYDZ59RwZaCqIGx6+XDt4liyxoiSjiayJpvxDy
EfJ2lSbRq+LDy83S8cFA8fNM9XRJCNrgr9l3R2w9dQpWyeTWnLWqfTARuQG+HwYfY7OSQ8EVZdc0
2hVdlkWBbFGRpOegmLbETxOQtXBOyapB2BSU36j+9uNDmjo+MG3QoeEIymE8hkhdzoi30REAAhwI
xjGdJlvpPTuq3aCuP+SmWHCWnK4ONi0ZlBILtkYX0khoYZfeQqZCFAxndSRA088m1Ven9sbJNtKE
UButJyHt/qWXDRfOLd1YKPoW4E7pnXtVmxM/LIpLeEH1rSx+Q/1t+7mJcxNiN5FOrZxvhYJQynPA
RGZOtxoVoNw4iGD5IvIMCUsYUYeHjIP8QCgB9Q0eYxAmzpRlvONTvTd64cKNPFHlyaPHspxDwIWT
fwxpio5kcU/gRtEREPnqwZfhj1FsmPvpo9m63vggoc0irDiWUFsLa14Jv/sGgE00bzV7qH6D//bz
Yys+1N466B9HadV5y9gXnCE8etE2AYNqOYN8Tsr52P/JUtfK3kK68/rvUKNJ9dzQTQ1fA+6K/llM
XAOd6X4nU+gUsjgEfIUHCL4HZnocUirnpnQBe4Zb3yCwOcRcGlZ30jUnG/YyzrQqln744vna74K3
MzH3xMKO2O1pUdZi+1QG69Z6UQiaC+rhSeflbm3p3sFse1uuWbQQrkcrQwYjaUETXe1b42CVKNvV
oO3zxFA3yoVcW5YYJrW0x+0Kec1UqolE672lAfGZcIKKppRaY6ocmgpUlpKPy1Yw6Ujl9dozcq6F
dpQXHUAsu4R+JaUvpfiBg9SihFMyFhgUVNOEEE4X8p+0zah4KymqVlVRLhMB1lQiLCTIACbKMOk2
wGLLGtxg+hOYtulFBzFvLErN+rqQMBc3JFDUVDdXFs3/mvJe0b8GcfKWZTIBjE6PQ1qgRnXucqJ4
YMGbSiMgwjcGCtHvrCu2gUgyncMNjoJTZ2Rcv+PCRCtnSBeNflDkg6xg970R6USKxjYhZa/HnalJ
M60sq7VqBJ4TBdovehQIj9DurgKEl2gwBqx4J6kfvmwuI7he8URnGxu1lm5H0CkccWWmy3CzkJUS
o/fUBP0a0KIZZXVBGbdQCWrNaV0p8S5V6nOoAv0VkifBDzceGA1N8PdaHSozs4CM1kRLywyW8gQx
Ar2wIR8dJDc6GoHZCQ2gmVI9FxG8ht7Nha3XJpUzpppdXGhIMd3iU8tW7bhclQtjWY+56MpSB+Wt
K5jIl80DVW5a9DnOsxBY5AHSQFins7YUfwml9ypEtIfpUOk6qgeB9kfnsa4SVwKgb9WrAX/dkHAl
GP/5UbTJLJDsEBaIoLScYt14QXhmi9ZqXQM4WyBlrqefAj/cNWB0NJFqxSU+T2DiZrq1lqpdHD7K
BqJoBpigmAIvHbamdCK48Xh4aLAMa+HZlyvHokPQJAHAjZPPLwLeHeGgNk30eLPxT2kBBxFozSD+
0o0Qo8x0iz33rAJo2oZAi0AHzhT6gmmSubVaPnh5dtCTAKfGajWk5rFod1GPuFLb/gVQEwlLUzj4
seYgvfFL8oKNl+qiHQeQFIjyaUdaM2pZu9gD6xQNAIt/FuT6XhlVMS9aVV/EF4s46jRR1sDYqfNA
eCyah8Z7/vlPSxd1v290ya5tN0o1EMdEkaWNKPZYHYqKXO1GOYgAC2r0b6SxKF/buIe8qlUasXZA
V/Rv65s0ftQpAB9w53dcxNe++x1XomxxI2dVZ4GfmYb9RcU0gXFOk24+OSCwYBLJbpnYmKrQlfSE
XURFQLwztHFrCq6kJatG0Sfd4M4eVPRNUdfSfU+EMje4VNvAM59ji3Z7I0OAxYZr0ymrXlrp7dvQ
IEVQs/RCuWgs2ITwNUJ8GxPZjQTrD+9LHSw5WZTOMmbzYhsZg849ydpoyyMxlMVHlQ/B+JJxQdZv
SiktQxAaogUNPPL1t6B/4nWDngRp0jbhgHkFPj1Tu4w0YZ2oNQB4b7SnllgTajtbToEtn850/xEB
aaNCg6zkzL2JHcTHbFm21VKKm3UWCKCF1Jq+kxL8wXjQlsu1zL8NCdw4hT7rz0sq67fWVPnPfRuY
glwLhq9sfblbotkkgnkQyl+xGfyqDHzNLYVyne9Syro0hUB5gqIMox7GDl7NIIMnqvk4u2nRuqV9
0xGCLUvFLt6j+iUkRk3RqdSOZXC0pGRpgHxu/WLbjXRdemQpRU3eA/s89h9i8ZRom+GfNl4GMBCw
mpZp9hApzwIae4ULusM/YOEX5Jd2+V7uTQg/Lx14tUxfw/9UWxf43wn3GNc4U6Wdgif840TkIjCR
DncCD3vrGIRCdGRZwLX/2kggpIHHQNZzJxUO8jzrKQEvxO3wcKEXUrf81xtgP6Di2YhrizvlA0m2
4ti3bwr3E3c4S5HGm4QGyFQc6EEOBbx3YQ1AsTKHWY+oVzfz0EbKqANQXemfjRfamZqyVbjOiZva
bkkpHwJY3a90dHRaPJQhKaTK44CCKLAq+U9dsOXIBT3a69oEdsec+ndNBZ8btPiWTnsoe9y0QSDP
RFFnW/nHpPLhyKjPiawew2jn52BErEMKHA+CfkSppHabcVXLKrjGsynvW+8veuLNcFCG0tXK9ynb
QLGhc/tcwUnSq1lccBwQFoIlIlHRkc8xG1gqz5UatsgNm2e56I5Vm73LseFYxP4ST1+akeug24ZW
wriJNcsmog4rd4A5T9JFJDMzo3fZyxAkKOYBPUdMcQp/mXpvtbjPCChJXwvVRJEUKSgZdQ9gPss4
4Ywre+7yiWq1AhQ141fF/QK0JTC1CXtcuSBYUpD0V15GwPEwmKL6qRrXbbaR6bhXYH/BlJURNOgw
4rbS2n8mImaeCP1P7W28a/SJrDjeeWD6jeHYqrsU02qK+/7K0pGMCfFCdXpjU9bwsmKYYv5rLYe/
zCB4jrNlJtpW8RQ3pyKTHanzHwTin7TroADjAJCZdtDCtKiVYDHk8QwwcAEksE3z88/n+dYrdKXQ
2KJGmGCZI2+9mKJMKHCC2TR0tHNErn4ewrwoTH73Clxp0GaiBeoRb8MtZU1Q9ghYVQgbAelCZhEL
yZkJ0ir1kzld2l1G7xHDLyHEQZJetDcBgxictNtPIOyEvzH+PXEYr/yaYmklzM1sHcQssUQ1pQC7
WZMlp52jpZajADoLLyjZMlt4lM6JW9CnimvzIUg+JOkcRJ1DnmlzoCtpVyOzo9QUF+Lwtc32OdBH
eOhWwn6Vfle4P7TD3BKei+BDisVTNVEyj1KnC8C2SGh+WhElLqHFEOC5VE8dJjRNuqdRORSoRA+/
ixDhWgSjW8qNo7UWLHrkvEPbPvsYpie5oswZpPtqAPxN5ESHIaLIGyaFcUeI07i1zFcCmFwEnWmN
BUBWNGgg56BXKXRvYU1UD0azA76r0+cMCE+nRDoJ6iGV4Lqjl0n3vw+qGdCeQYFvGVPhSbxdXxr/
BBVUd9pcKChvBXtHJIkma+lQEg9OwK2RhdgEwLhhlMQtsE29skGvlgaxG5dgvJLqmibVrhfWTbIT
zHWXri1dAlTymNBnTIAEJfWpGJdjVB87yl+JRYOiaJtFcnGe1YLgpIXWR+5pdm7+qb2NB8hJhNSQ
Nmcq4G7RDKd46N8Vr1uqw2grqAYMCVK/sr9Xp99DtlKanTHd9WC+EW9cW1qJDSmCptcUPZtFICC9
BVvwl6D6T6oPxH7tpShhQtPt7rzD3+urK8ZV9Mh91480fcVN4xf62aji+kDlHKBzmucWKsdZhrgB
Nr3AQmKEnUxDu6N5e0to17jSAxaFSVSKbFQ2Ql3RdZi8bB6P+lloeZUy0CyZMWA3Gx40EbNjxLpL
0e2EGhxaT5jfUpXJSfYtMTTvXC+fJpbfXC/GVZDZB2nd+UGpbIK+FmCPJY2noOWcCa9hLqJCE9Kl
+NPLIEzVzqAkrcsi/VkN6T61SRAlMNTho4qTS8M/KVY6usro+mV1tml6qDxlLFenweBdknOvfuwt
PQK110v0/S7XGvTlEBBRMqFJ0Zq1dyc5UG4oC38e5C/ZQSvJUSSimLjTWx0VMYMMMZ/niMFB77Bb
z6BdQFFZLH4LYPI0M9+NIdoj48FXwkv1mG5zHf7N2vRcJONCBUiZAtkJMEwxMdfwQcNVVbvsK4rL
8Of6qqCUiOScEWJapt/zy7r1DZf34Ms3DKqF+25s5UjW9BTVQQLY4pv3hk5uRNES8QZTgbNkLjWF
NNcBzFWAMP2rnYtT2L31TwIRIt2H937PsUJmZDFtBEAWfD6IWD4IRXzkPd71CrGApRG9UV1BFlOe
WS/NvzjZAotlH/5NsKQiDQRr+FKhMK+6wgcRhUCfGPW7vwAhhNqN1zXUZziZ+F8swL42GdJOs/I3
VMxKnKVH1PVM1Y3rE/IKU+CDbNpQ/Mvu6HjfyNZ0+XLGv8xT50umIA4iBiJb6TBszSPiSceYdH7T
PAnznx/h751Q9GubW9WvgMjEKDHrp3YfPM/6uXBHIPyG/4IuX10IhhWHgjDxp5Wt8eBtuxeYvHPx
3f+n3vEo+V69WZevUjkKxUaLLhmWPzuSAwceoLKQHSjGP0+N+v3VrUtXHyBJuiVJSTxulVnjxJsD
3Pkt0oyOto933Uqb0yK001Xr5Hbvok45Q9RsPth7GO0L61TOz3RwVqN7Jpvbry8y5+3m3qpJlzDs
v+82Xbo6QnUrpE3dUjOG/b0MbID1MxSA+XpljZjTnb0hf39Qdekqpet8LQlMi1HQdFy0z9mq2sJo
teG0n62nDL465VXbc5EzdIVVdCcmufGQ0NH+z20/mEmbqVU1bcd1v7fmCB64eP/ZqCa4kvtP+BPO
g3V2ZzD5xhqLV3vIAonQtBOyS+Yi3GjkPjtUVpZQ/DCjOaLV705v5geZ3JP+gmLQWd7Wy5931w0H
Bl28TPqX0231XZ74dB+2qVv+Fl3z9QPdPWclzfTnebo2NtE8mSEC6prLbHYEBmDLzodkNwvDad/j
98g2/vz8Q26cU+1ayL8ExBO1ET8EW4PQFt5Q9HXRUn3RWdSfh5Av2/K/t6t2LcIvW/o0pZ1O3Lgl
Z9z2D/WuXPR0UDbo8S+tnf6rPEZL9ChsqtCL9Flz6KvOpePPw9+Yas262seZkUFrNrEqAPzlmG5k
azNygZnhoEfpNE7noHJgCzNEPWap7a/o36x0Z4Fzgg26Zs0Wn+Gquvj5x9wwcqXn9Z/rniqYgnqm
gOnlAlSMAwBhDifXhjYz0w+xQ+Lias7PY8mXD/xm3q9riUTiZkTmBEJp36zUteYkj8UWPgrHCT2z
RwpVC3VmrP0jmdMjT97Gcow7Y18+57uhry5PMLXJlHUMTVVliziSM7jRctoZd5wSbzyOmnl1SwA9
Crqu5O9bqOo8Dmdj2b0IaPXNpB29LvPOE3PrcFyH743gJb18mUGg3U9ol79Jy/E1h2i2j9yfF+nG
RF1H7HIvtjz9jGCeJOdxmKkHLFhc894F9/0drl2H5UYlDH51WYdopUJ82uYbIG/zbqU49S6k0D6n
f2jZ7IHVeJTcZLDT95+/69Pn7JsdcB1/e5XRy1bMyGMy8/fhszIvH+jUrLPFuCwclPfm6VtylDbY
mD4LO/2YL8InEqFna40u5t63Y6ef+ztjUa7y873p+Hwgv/tRV/d9k1mjRTuKbXNGEsDIZ+j42jyd
HL5fopOvOAqH9s4Vf3PzXK7DL1e8LIq5mF/2KBUeoXJ023oonhECg2i1C++cs89I7bsvurrc0BpF
MH1gkM6JXXLlueyinjwv5ihTLiaHhtkseBhXzUZ1ym1jB7tmIW6047j4nbjF089rffNLL3HK1y/1
K70DAs4xmYNzcP8ai86FhL26d5N9xlzffeVVraiXxTapJQZo5uXs8l31QnfMRwScZtSObLQFHWH+
J7hzJm/EINq1M3EgxFmPcay09Z/zt/5hWvX/hq2x1M/iR/6I+Ml8em7Pyd+fZ+9Gpgpq/j9nz6c8
ZVYqo2G7stDXjw+TnRHRPVCl54GS5gfcWg+kaDNE25zaffYdzzbvfOrlPv5mYvWrezqyZHOyKsYG
1+KmNofRvXd5Kpe7+Lu/fXVHN2MdmfplVzRzlFPVxTSn/eDA7nGrFUIiD+DfbbI1V7e1pTKXZpUb
sWuPmHi/yQ6QsJl40HbDhqgaELZzrwWk3Lhxry2MVSWcmuj/Twydn/mwbZ+7WbeWZqCkV+GS1oqr
LtDDiN36mfLdbPiXb71DO0+3g9sslmCqV7JjLOQ55Si3XwJEnxurO1vh+8AeJu1/boUpiWFhXPZ5
NfeX3bZ1ySyXhUs3gRQD8sau2odH9Rf45l2w0BemHc5/HvnTGPG7xbo6wtT/Mq2j6bdtbTw5DuUC
CR03dtsn330h/FwMC3UuzqU16iF39v2tuEy/OtRCINVGLDIkhZUVrMbFs8RXt27nyHbArRzM6ajM
/qKyf6odTG9nxaJ0G+dpcIuFZNerYHa+8/Hfp5KafhWMF2UY5aPCL5EO4HBcfQGd7ADa30HwcFU7
vt2vjFN5LHbRnTrdrYdIuzrz1Mq8DhqytM1nvZvu43Vur7STKzuJe763m2746Gna1QE0OvRepAHk
x/Qh/JoeabU28HP/IIXyRhFERevTAbo+rpRzv1Lfy5f/bTY17T83sWSJRVNdZrNy0ofx3+QUbOHg
crAlm74flxhinzM0oO9N5vdZnKZdbaRGiGKj6gw2kgQ1ZCbv/IdiHu/Us/irYhWff/6uW/e0erlQ
vrxynqFlqQgtYAs8De+gfbv3nssdvkc8SU77WC3RbF2HK1BT/+qlvATjPPcXsP6eAp7cn3/DrZfp
08rqy29QwmiahJYl7f9pjrcjplN+RccIf6oFHazin7IuHqp9cNIffh7wVg6hXu2hIDOSKTSZ20N3
zh+ay8fWT8mhd7BX+met/XO26JjyTe7GuCwR3ZWH4im/E0LdKEFo6tV9WCLL3ww5U64v5HWzAnll
17NLujaRqgVvb2/icnIn93IPF3ciKvVGyKxeRVQ0gv2xG1SO5kOzDaKtOi2pTaaEsIhzHdPfpToj
X7L7g/jivRjrxsS39hkHngd4OnTfFXNGuxY8v24Dcv6nPCfABtbme6E5sNAapio4pXe2w+VEfXNp
q1eXdh5NPhIV/FSKF278GN45wZ8lxu/+7tV96BtZKvSfB+ojfKC1vlLmMgJ/K6REwcU+KhQhH7Wd
eUDB5Ul3IMA5BXkEUogULJodyhQLYR3dqRffiv0+3/EvW36yhEAta/bA6FLnY+UDW7STubbwZrrz
F8nMQ+CG8/LelrtxmVybZgtjCOMfiM/WmIVuyLM7zYO5TmVUd46Qc2w4+TO8eNadw1Ts/Du7Trns
6G+mXLkKxJKxVgVjZClb+v6Xe1oWAWXZ8f6iirKxHroNXlEb+RVxml14hJZ0qj4Q6P1dnAhH6OJD
BAOn8KtZp7vqMLjeBt7gz1fAZ73vu592dQgLPRAlWpS8jh+IBRSFI7z76aw6N2sZKuOH6OHn4uZ3
9t6tQES5usyHPr9opzNaNe+c0cU/jqu8WXbvgquuPqKHy7sPnn8jPDb33MlvFWU+2y1ftpia0szM
gH5v1QXEtf2wkTbRGW1vR1rr82ZBh2LcZIv/bTo/q2RfBpsaQY+8vPzMQQ/5W7nun/yT4SZv5q/p
ufsd35lI+XIJfLNsnzf6l3FMUa/LVMOVGNH6fbVNVoGdOKYz2RZ7WKfoxauBUMNM3ICZWcaO+HJv
M9+az8+f9GXoThiAQAcMXR0VzCypqxJo+7+Nh2w5rOUP5c1sZp56v2Z8I377LO9+GU+qwuH/3b6R
lz9gi+hOzrAM5gnxG5rzi9B5xXzTRiflzmm9Nd7V/Yhcy4gJEd8H3nFlzR7xjNje6zvcSqY/D8aX
j1FNodUSkT/eUB8c94gxzqLlQAPBuvPrb1S9tevOBtBTrI4u272b5+thWR3SdbmOHCR2992m2zQu
DnAHUK5usAY32W+i8s5VcqN/qX2GNV++TevqvokUBafslfUrQZlhRtF98hbwMyQMa/ATQn+cstQS
BwENWWlcK5EMfPVxTQAxtFHwUEEogwrSmDiiYRsOkonHO+fyEtF8c16ubdyNPioLr+dcIk0hzdF9
XXl/QiRAH6x9trFOstPtsK5wEOe5M+Dlav9uwKt7tQQpb5aSSKDxPG3j36i0oHw7N3bIY9KfnVkr
GL36vlmEr+n8zpA3YpvPK/7L/MNGrtEaYUjUbk7x8rLaoJzW4C3+x1vns2X1ZQT64kPsyYyQrMih
+1OzStfKy7DEbncLLmBZLFE2sbU1iG6CNvTwH++mO7c+7urlMEKj70sPQq6Gunr+mC/wU4G8XGxQ
PAo2wb145MYw/+X27nv+OF4Of+kSC8/8RTSXVzQzFubDnVW6sTGuW2BJ2SexmfdsDHeq3e6XcZDX
8UOzAlKxmk7Bs3du0G6ZFW/5nX1x4z4TrzK2UevAaojRJcSCSg2JGCfH2fD3XhJxq1ovXu10Vegm
acy7S5s5flBeAmo7xQ4d75M8+/PznN2asssj+GXbiV2siqVEM5g4FZ3Nc7cGEXkPVXMr6xKvdpbk
i2NQwAzaomB48N4w8szt5Kg/9Q8+skozaTFAKUJtF0+I95+/50aR6ro9iP/oIMLTE7cdKo/EgzzV
63zVoC58bP+n5EG1rtLZCEJsIFxcmGt3eE82gXrnkr8xWzB0/3MtCqT3rGIwxS22hek+ezRPsOa8
rXXqbG8LD3KBPeVBePTuNGm+X3rVutq8kow6nlbxHRSfn9RjtSvvxmrf51fKdR3YauCFV/JobD0L
7agy3psyIh3ZAArj52X+/s1Rrku/jdiV5hD3xlYSLoqoLTWuMmJv+cLcSsr2zvG+EVIo11XeTLEq
XJinaTtBfiz61lHHJ8B2sJCNea9j/V1vzOk9se5hO7/fvconSPzLaWzzviu9BC2srsVZGsM6oVyn
IuyRzsdToXcKuXW07OnnOby1SFfrr0C0VJMEmAJorMUkvinIP+v3pu5yQ/33G61cF2R9VS/GWFWm
reAbp65EqRPPtJ9/92dq993fvio0GEZq5nrQ0nmvcoxM4gqCbRxYemMjq4b77aBPmisaqOgWkO0P
0gDxM9TwnsHTO3BTLQAqO00x3rcKUuIt5AMvyS1/Nkxii2yQjFfAiEZKoSKvU4lCuNFrWVwlZiBu
WoTknaFB1a5D4BkPmsx8VWWs22YIqKE9EU6WsTVTCds/z8MZJxGtPy3ek3ZSDCh6JWqOnDkOVT/P
xK1TcHV5Q4asJmRHxq1Y44yB5e4wQSNVAANo98BUlzn9bq6vbvCw0nT09hgiUOJwUSGcQWgQaG5n
oENBhCy6/WDUO7krvEMYVO06SRGcxG8xQumwmJyojYc7AcSt/XqJK74cjmBMYZ8a+sC6lcBYw7WJ
rsEYlvbPk3njz19XluvOU/NB6YZtmFQQSDBPrHedLLo///UbS6Vd3e1iE6ZJiYjMVjd7daaK1u8a
P0G57t+TLrqzHW5dV9d1a7RZg0meRAYZQe4CTkECLu/WUaoCZAw2pjUdJmU0ZlgEYxkCa/vnb7tx
1q/r1mXrl2XpyQNSkU9t+ppHh//t716dcz1s2jLLL39XgFxpzsM4u/N83PrFVwenQlTdqFL+8sXw
p4nPvXgHX3FrE13t0aomPxRkadhqRjDDWd2T8SBe/DwdN7bQdQk7SD1/6hKozKpMaUuBNqgjuf0B
Cvznv3/j8VGvtmiY9ZPfKGm+05EI8sXJm0mGIa/UDlulUFTMdZxx8K0ENmUu4//286jfRyHKf9XJ
E4j2k5rluzZs3/NY0WCwKOkiTpDVzuMWrSu8FH8e6tYEXnbDlwukCEOzyLQ82jVKfvG/K0Ns/Urz
PTKQ5SgQNL5X+fs+LVD+qxI+hJakeDXOeOgMIX2WhM/GsBFGdALrX11Q3Onf3NjF11XsMhUSVUV6
Y9eJZvhUsiYbz8q95c+zdWMrf8I7v8xW4Ee+5RdVtFP9eRc+/h91X7Jdp5Jt+yt3nD55gajgjZvZ
AHa9t2pLljsMSZaog7r8+jdROjMlvBHvuvcyT8eWRRBBxIpVzDVn2Fyq2cJOnnv05JSgdRAAIRqH
JwWyaYnoIGG4yos/cs/JO67mw3ubMfXcKIWcU28+NPFjjDKCn7z80Zq8J6E/PLtKmOl2QZKAsfiq
Ackl5DB9JB++fvjM53wv9354OK3qpmmklpzq6h7iICDNW3jwzHJPs7TC9bNaKnhwGvrazpDFGuR4
xOlGrrivX31mhCnkupeZkfktZDnY0EFQ76UEUWP1Z7tcn5glGme9NMQQnVIomCj6JYl3X7/0jDl4
L1d+WG80WNOCB3UE1r0E3xGgeEHRSQQaBSb1+6/HmKkBkCnYmmgIhIwwiE6tF0JYk8umv9QUWYMB
A80Omg/k/OCNooZmGq7Qj96uzEESpPO656gylK3mNe3CwZjZX9P8uclcv5Y8i09ld6nQI+mW9tfc
gye3aTZotW8keXwKQYeSi/uqXDhuc19o4nzWmhwGn5vRyRiUDQWJeYGmlwAytGLJyM3cPu/10w97
oI5poWQSI9QKkHUV2MGvXOWtKqAHRkLn6z0wM4tpXrr3kPTWWIDlAUFoTW8jF22Q6OBMh2rh+M18
gHccw4dZRDztudb56PvSE5RNK3BbLLUjzD16nNSHR1ekamIwhcanqufIECX6AxBXCw79zOJP0fid
in72PPTiUwb1YjTyoXNepyAlH0K+YhWE7tzY/MMVmriSIkt47VWYBgiWvOSiBjfw1x93Zn1+S2qW
CZJn4GxDw5AOauLnuFywHHMPnhyqUFG5arhqdFIkuqvFyiTKwivPYGjINCvnt67ex6NFBV7PhXB9
ikZhBqcLahro4ipV8FUG0OOVCcLoFjxhjlIJwIh4WV9UZUo3aVylyHYO7upP1lA3Rzfqwx4z81So
kF+NT8JH6IpYOi2KhbmeX0V9mlLzMxVgWoqToSLUT4QGjWvX/vqtz995wOJ/fms1IX0BjqD4ZA74
PFIBCyhpsg6qMm3u/NkQ49AfFiZVBahkhwZtM2D+B6cm6H858gpLUdDcDMZF+/D4pJZ9Ctq5GA3W
SNId+mDT+guxxMy6TxH0eZ2Uoovx6LwCI7myrWu28EVnXnrKxRGqWje4OcL0RnEUrbAj5TEFsfrX
Cz732pNvSlqlHkww5R2rDABZgQ5o7ebrJ8+k8qk5WWzFYFDhAFfnEaT99+FVek8A7yJgpniKLpf8
6hnIB512bMSFqYVMxtrR39FV/k0cxPduF+31zIJeYQxdAMs/5JdxuzU8UAguLNr5aIea+udtJLxw
qFUVeeRqB5BT+k3bxNv6GWwyX6/c+VuCmhMnALmKsFNbFMYE2gdvQRgIMXb6DD63rx8/Yw3ptLEk
ZUOeRy1qOAKsvs/s1KLjLLQg8nntwiKuQfx1BLZ9wQc7v3vp9Fz0lRSNWqKgMxbaAYheiNXeQR6/
p+notK0jTRpICUYCZZw9dH9WIBvbB/vqTl6BJ2EDxvFr8DxclsApg5nNVtGbw9eBA6EWVMiHe0gG
riARuVvCRr970OfeZmK3gK4yWjMcMTnAKMu1utc3EUAo7l12qI8APNn9yl9Xe+g8b9ttvQV/uwOB
YaBy2ePXH3VmSxqT6z5rQQ2YK2AEMC10kF8EOygAXbk3Xz98pi0LzNqfNzxYl12Sig69IccBGO0O
ZGs3Ym0CZ1wc2jXE/O4ALANaBJqqb95j9xRcgkemuC+vvh5/BukDTZnP43egxwy9utWO3Vq9r+/r
C29PLgAqc9gKTHF7MI6+gOJ6I2/Aq74QhM3VpqZdKbw0wWc3Qh9GqDFUgfZiDR2pQwAwWWUrj2ic
v642Sw7BO9TmzAaatmtD7RxsQg2Oiba+b9Yof56qu3wT3gQn9gyGp1169LfpLlkDZVFsPDu8AIHh
wrU+Y27ExJplObrByxKL67YO0FpQo6jqG7BqIKP/9eebOx3vFEsfr93Mqwa9YJicQ78NO2hjg9x6
416Rh7HKB6AEGkB6NGfQbYi9tA/HCW5+SJRI64VXmLuMpnUtniktItNAO6r3/h3ZIu5Bn1kJOtUT
LMLCQp5PJ9JpBSguB5NlGfBoql3c8v1rs5f7ZhNuvl7FmVw3nYLgBx7qTFLcp224Yy5UbJs92UO+
HtxYOOsLg4z24sw+nOLb6y4OFYGcDAA/zRryeFa207bJLly7a+AIzKt4Ya1mMGd0WnwwU69UsWJY
rMLSLjXITkEAFAYl2RY7ICkPwH5AZsAqtvIe2PN9dV9sortFpOiMuZwWJ3SjqHya+iOoPk7ASm7R
e3kwjgF6OUdUjWkHGzCMrkYCwkexYKLnLMq0WJFG0Ms0WDECXpq1uyk3zTG8Cw5Q3XSgs74G67Tx
0h/FH37KaZGi71XUuiW2Y7vvLpHLPsGNplfKTWxptvpgXvULt8NMxoeyiQFxizIHPwzunsppV+UN
tMBOrxUG0R1j25z8JYM8Pu7M1mSTHGpLVX1EKo79sHSPro89YJ7WUdlAq2rNFjJk71mqM4NMkfs6
8vymCKoRdqavwE6MQbxVdNIfwbMG1gCQuRYHfSc23m28Cb+JK2XnQ18GN4G58AZzx3xa9BgyqG2k
4zRrdJVAbNaGqI+FfkN78Yyf9/nptABRDCwyRIc5KtvSct8XExQ+e/QxoY25d6LLJQDrjEGkE69o
UAZkUnSc8apcAVwKDi04JsFVcZ08fG2uZq6uKeifuaDMigQG4HtQ9NnDdXdaaiiYYU6gUzB57wZe
krV49nALkeVDeqGvgusNqLxBIXKx2D84Y2/J+PcfrkaZN0pljl8bzW2b7AgJpQO5AOvtGjw3uxjX
4NcLNfMlppl2xeR6lRgYplnXT+BoskYQvnpcCsPmrPkUig0CsIZq49Wn95Z/5d2i/H8Z7aEz8T15
ah707wgswVVveycQ+kGgEAxqjhePIlVfT2/GnE+z8XEIri4/GIdHV2R+gTMDQm24aV8/fS7InHKf
lIOn8EqB4YacPGjv2nu5Nm7BI7IyILTlDPvKFnc93DN2HW8Xhpyb0bjjP+yLevAHyFBgSL11DLYO
ttoWtFeQDNFDC9Lla31bQAsdgj+b6GoktbnoF0aegfzSaZFAl5UapDpG7l4EtMcKB+Sw4COE8NiG
XsZrxQ7v0RyMmZqn6A40xvgPTFUL+3Smn4ROqwdmgNJAhAZehHXejxRfE1IxNugszVtv6zr9Y7Tp
T/UJYHTQg1nyRgGfuQX1yFN44Ot0CzUTkBS9LnyDMd4+cxdMyweejzyaTmAnoWXqyHVzGK7LNZgm
N+V+qfd9pvGOTqH3hUbBe8kAJU4uzO+ywWrazRFH5R48VHZ8yI/umq3oGtxjDA1NCzH5mNw5N7Fp
ggHRhp9yTMy89NF4Vh6XkNFzgeK0uhC1RQglVbgC8qg/IZjAzn2oXsgaGCWQcF7lp+AbttAKJElX
6VEvtjFU6vfsUT/2C1Obc7KmlYG+HHK/YAikGvAgg/TJzkrb/aleidIa9kNveS8stMqHdt/u+ZLj
P5dRmcLkO6Gobj9+xep7cp+jG0Ra/IU7kDLdVSv1EK0Xu/pGZ+fMp3uf9ge70GREG/IOqaf6RkFv
twWGQFwW8pTDMiw5WnNjTBJ3Rs7BBqLhI3pP4H+A+BH48S3P/qYtJbjmbMy7J/lhFkiW9n4NDumj
uPVuwswK79o3et9d56BMCsDPPbZpaVf9Xp5AswWRMkeelrig5jaIOrlxgesI8g4QxyOUfff6m7xD
6mIv7H4dX4AJ9zq9k5F1G35bsCEzF6868Y0Ds5UauMYHeHPeVgVxSrvKgM72xg56sEj4T3CTQdlT
2K3lLAx53qUgU7QuBLryqGIGMHJwKDRHudG20oGDd5/vfGSflAXgz/kbikwzr0NWZV2k4huiLf4m
Xns7vi2vlizUTMaH/JYD5cRM43KcxDXfh4/GBu72SdtBm37fHOLLBFTgloJ27+QnPSzajpmVmyZG
I08OiTBbMC1Zqv08PHQWCtb4PtethbaShe8zB+Z8Zzn9sPmbLIrTRKqA2F76x0sn2bsjo4n17NyD
bray1A1IulTrQbFTy/gJx2nfWre1Y4CCJ7C9zZtnv3ho6lcTayl7+Q5S/t2oEDE5Enqv5elQeDqI
ncw12UZ7CHIcx7AD8PuNYt0ZuJGozffwstFqb0IG1FJwJWZrDlMHdg14cy46O0GHtYUDa/nYbdJq
kdABGziW8ImArwm0mzau8UsIeV/EGziAR9dyIQ+7gQzOLt7U2/rgr4w1+nMXfMKZDiIyzWtxw3ML
nmJWCEtB5BRu9I163TlQUKmQVmidwBYrvgNNH8gzqFMh+nl9/OY50Ro8/wegpZb6RGfcRzJNfwUD
EKHgZdXhR0BvxzERqYxLxNGuFdjlGhjatb9kb84HyURMguQC9JJRNI7lnpRbuXsOnav+pbGh2r1a
2sDnvQfCRlP3Yf8qnPBQ7bz+qOSnKNro3dowN8HSyZ8xK2x6+YiCZUUOoKKnAX63Ap0tVBw15F/9
FR8WjuDcDCb+Tw33IHEBODlCWFMl615zIOsnu4WNNzODaQoBajWdF45PNyGCrqKncQUuSHljULv9
w84/Mo2seV2nQM4M4Qm6qtGF+m1AWhgCddfdN2L1C774+auLTAPgVgBArjUA24Fmja0ktFN7x9Uc
T9oDtwHl+fq6mhtlXMUPu4mRsIEA0wjpAwF5syl+gp0a3TG1a3VwhZdc+fMuDaT8Po/SG1rV9DFG
CVMQlzpwC0tQVIODnVu1snchErjUuDg3n0lBNQqqCA4URoJ0F7TvQOuMGqRRrnrXKuhibDKzx35L
G4RtSXTor53oyWOQtl+hgBddqfmKpgtnZCZjjk7Lz0smeeuymmKI/joEkw0oG16TbK1DTWOUubY5
iBZT+4/2wDS+lkrRhlCNiIAXcnjiqAxCUBY6Z0jn5CjTLbmdc1OaBlul38dGPtbos9pGbTWmUDWD
ALhVv7jfS+gAD9BdX309pXFjnblSpxGBj4yEWQxRfBpemjvtOXtzv0P29c+ezT5/mcpFB7oIgMOo
3+hq2Ib3fO1ff/3omX017cmU+aCAzwGvDcnMMj2gknllykP2tARtnHv+ZFOZdcmk4Y0QktjW7pDL
UDoLLk6KeKlY2EwzwRh5T6x+sChNlga++r48DE1l5VOGnDegjuQHsb1HYwseUhTRvl6umcOujn//
YSjkhH59CRVfQrngR/aWnUxnyQLPZNaJOjFbrlmmPC7T+MR0K70gSMQw8HPbNdR93vo7Cv0hULs8
eAvdB3OzmZguJW27NuiB7IrgAd0Xd8oNhGNHNzv9wwEmG7czihYIVAwgIfJr7MCoB5KKQt0NT0tl
8NkVm7gPEUj0DBJiCO+pe5Ev0Rt9K6+VG4gcVdrGeKlO2uPXn34mP0ymcST47YUOHvP41L5Fgw0d
E6gMhxa50ekKWY1i778u0QPOHJpphyflZVqRTItOeWxBetX/7n1jo0aGBQWuhcmcvx/1acxYqi20
nTlQY/IFasgd6qKGFT/oL+La/Y7b/utRzttEfRoxJipyaRxdQaf22tU3wQZCTd1Tcvv1w2eMuz4F
5XR5wBSjhQIEekm7u+YKUgxob+CX1Y/ysvlRPi8MM7dSEwsW5wHUxCNMIsaRHFY95HABpX6GxmeA
rkVqKWThm5z/6ro58eS7wDXdAFouJ1Di+63FKhAbbFrXCl6ypYtkptakTwPewuSEhgRjQL9WITZK
obEPk7wSxRpM9K1vGb/6PP/7pfs/3iuSdnHvpbL8x//gzy9p1heB51eTP/7jLk3w3/+Mv/Pvf/P5
N/5xCl6KtEzfqum/+vRLePCvgZ2n6unTH6C5GVT9df1a9DevZR1X7wPgFcd/+f/6w/96fX/KXZ+9
/v2vl7SWELW7efWCVP7160e7n3//S2Pkw94Zn//rhxdPCX7v9NSnVQVH9Z8P+/dvvD6V1d//ouxv
OG2MCA5mWhPa4zC67euvn6iaoROVQrKc6HSstcgUdem//6Vo+t8QZTH8pq5Tg5Gx5Fqm9b9+ZpoG
pxDfUSl+qrK//jX3T5/nP5/rv0Djf5UGsir//tfnEGkcmAti6qoJLjYNM53cQEquNTqJOgPy36a/
CZlGjjX3ozWLyAtkL5Pth6X5NfzH4Ubz/B93aRzO4BiEEEPTTFRzJzcEVIZa5taZCXEkV7dBNQCx
XRYsugafD++vYRhFt6ZpmGjVnQzjx8qQK3EFDuDc5CvR5N4+ctXOJpjWoQ+9aOOWJUS8lAKESUVr
NBdpR/UFz/p9lOlkOaMa13SO6b7Tin3wHoouV+sug5hFkhXpcxir3vUQbYbQDd/SNGU/y7qBPUEa
bJ9wHbxtmt+sQ0VCNEMWUXYl0ab9ECLWsN0hwi9KTYveIqFDHbJJ2E3VQMF7SKvoGJRK7llqGmsH
TVGh/yjKyDJ80zXWdVfQndc0HbELBd3Xua+60SpUE2knVaz+NAo3og4PBMZvAclFZqH+4UM75MdQ
9FfUzNwLnsWabcR+ujaNpL0Tii5tTUF1KmkMNINpov1X2+X/yojMWohPVuUye5W3VfH6Wp2esv8f
bMl4uf/3v87rb7ZkUwfy9emTKRl/4Z+mRBEwCgYaacHyz8AEDRnaf9kSRWN/U4VGgV3QmGFoZEQV
/DImoy0R+PeqKkyVQv8MR/yXLRF/00wTf4v/mRrDT8j/xpRMPCWGXiI8CBh+ouHlCIdh+uQth1Xn
AXPvnxDuFU9d3EB/vKhyaMNyDyy6jhok9IpppZ46blpBv1kHofawA79F+MoMlAx2UVW2S8QDn6/X
f76UBhOg6wL/8SkBQZLIXNU73IAgarlNYoU9Zm0fg7aNutEP0/Tab2Ybm98ZqzVtwQ/6bFt/DY2+
SCyGSjU2xfyBL1xxGxGeZBYqa8+U7Ngm7tjxFahXVa/5Cy7LueFApyNUrusMVn3iuZCkI4ZAC6KB
PkRh+X6RvIR5IH+4Rpo7jUiWdALGz/kf8/bP6X0cD3fUx+CIhFBsqjEeaDeQ2Y1USOPkpboxEOqv
PhyCxVvj10g6FhCq4zr7LeLzgyJLe3R3KLGsTqESAa/m981C0HJuo0DEEBeG0A0mpmGlUoZmzcvg
lBp1CvW3UHsr8qA4Ql0q3ululT/XOVpIipjrC7P7HI79mp0hcF4wKk7vZB3LaFCl9PyTBzl1VJ8l
JWsStd6NMTDjRnZ1c+his7GTiCs3bpjmS6CKz3fyr/FNbdyilOGcjPvqwzVliqKPmIrxo1RdZUXQ
brw2X7qSz2xOjVLYGAhJAQw4pTeJIKMI9W3/FBgBe6nVHjrAYCS47qLIP+lZUV19vWMmUcL7pDQq
0AmECxiDTsvEemdETGfeKewg6lN0mfI9DfTgKlWJe23oSvdo9km56TmBLlkdQdVR4NgIW21lv/76
Vc4cExzH8f84llBxnXzeRjYwm653qmrco1UWU8etS2ium2mzYG/OjARJbmGYKlHhck65leoCZOWJ
K46NXnnfSReEu8Ic+LrNw3DBjZsEFO/Li8Ij5Gdx1WhokBgP04c9Q3qSeU1Ejg2t0m8VlvKHyCIw
m5oRdElb4fF79OiGUPHwk+iJKWkHxYQ0Ma6/XtozJwcONWZLDQoA1xT11LGAyZGfU89qSAuwUvR2
Btn4UzZAJD2BJvip17zkfkBmGGLtdKmEcWZPUxXmVsO9wnC3jt/jwyIkgw9YFCHH1IuMrd6b1TqK
feGEUQ9te016u69ne27RqSbAPQTXWVNxz34erwZcBTevfoTHmRtWUkQssWthpmChzUX9vW1Idyx8
o34IFEPbQlSePBRhtQSxPmMnP73FJAMDQ++KOtOPLAaSEYwQfv5WgrNkU7MS7N1h32z61Mw2FeKJ
hV13xlBRDfEOasMII0Cw9Hn+XEZ+MAL2qi4Z9pAOZlvIYcKB/3qZz5wiimsNoYMQuEynLAFVW7hq
Bk43xVWrlcsafVP5KPOUmqwWukQnpJjvp4gitiNch3vG4It9npAA+4UyQllMiQZRaGX3SJWS1Giv
S82rYghtc+/Uq5ByDfRedyQtoyMLFUBBZMLyO9Gm6QW0IMlFF7cQTNNZYfQLi3HuY1OuEw0CgoSo
0ySYIUtfoZCg1rKiP7YFVNA0acZXetDyTe/53c0gCu/VTUW2tNlHs/jZu9BUTglHUhSukzaFkJh+
pUDVhYNjIogu3TgIHS+AJC9H4+BGZXFrQwWWWgFPYxStuvi6ywXfZQ3PVhmuyH4hljtz9jR1jFlN
cF+g1PybwevqNjUMdmiKNF67fVSj6TYwb4MkQ0lD+N5NIUS9hZJ14wxaq60DFCHvv96YZ+40DclN
He0xnBP9tzJ+6OeDmUpxUEhQnlJtEEfdc11oxReKUzAhb8ygC7YyEuaeBLKAYC6RVzxtl/iEzuzb
95UwuYHFgDTB5CCGNViFtJpCB70Mf7qcZY7Hup0WSQ4B4j7O7D7pqo1XFfmW5GrwZmpF892Azqqj
+WTY+SrnlmxocWG0PV06VKMVnGwcHffSGCIhqcKmh0oL9AQLSKDhFXiKbdY+c+q+pzu97upTnjy5
6gBVnYFJh3aNu0pqFzh2AsU+BCV+jjxI0yNC+3cMd8Z9PRMYabpKNMFxVzLBp0V7j1ZQJO3RUZSB
983qOhpfDUFZgCobLoeXZfFNb5YFxC/LJ1/vAAsxUnPnNml/7ReeTxYcknN7Ga/DEBHiM8LtnOR8
srYMA1+Qg9dH3qYQLofgRqdRC8kCyJylVXZHaZ/edA2kamgmLxSCK+brJfn95saKMGZokACD8ZuC
4KHtS0XZ6gev8ei6903Ah7VahdCP2ZVOL9v6uqg9ddNq5WMkKF24SCbVg9HwYngMbAj4vWOw+tnw
BpLWaixA7SzLfEuVKtg06BlfC7DtXo8tpz+glVC8mokPgxypgbvrzHgnQoNaOtbISRKz+l9HHwwO
hMlNxpD4o1P7Ekulc4shPARpOjypgI3u9AGpWItHHi2hZsl7KNvAvdtyt6gXjNvv9yoD0etoUrAU
Gm6+z6uh+C2NiBkeDC0Lb6rW7zcy1qPnr7/4pFw3rjlGQa4TpLIG1n3qLbGgyvR88A+D6NOLnpfN
rkiUyG6KBryzlaDrGHtiA7HpwHGjDoLPLCN2L3wUieOaDI9pRVFpl0burb5+s9/vOLwYV00TTjMu
/WnZInazmBd4MayOvu1SLblIqBms3e5dDFWAODp1pR3U7oI9H5f1s6Hi5pj+xU5UOS6WybJHFTF8
sOvvDR4Z4KdO0bMERsZGypVfp1ngxK3rYcO1aI5cOH2TRr3xWyDOHT0c+O+4YKdTrgzToEPnHwrB
0iPJFWiYtkFls1C7L9OosSuu5atk6K69JueHti3Ymil9uVYQSliZUkRX4M0DtJe51a2g+aUJ7oTr
QWPFKcmhTJ433kuh1nd1G5J9j3znSmY59NqLUlmB8Txc8BV+98OFinsZlyK8BThs4/7+4IeLIohB
tSX2ej6ej7goQG3uQ+K3YLmZrtCg4i3EHb8fmHFAA1sGwYfBp82G2C6JPlC+74TprUDVma+jKF9S
ojwzK5xKVWdMhdoFmRI9qEEI3amQ7RNFc68aQRPXyqUX2j2kSHurHXzl9utz8Lvji4KmhnQ5Duho
lCfhjAS4G65Hsa/6HN3LZdesYl/jawXcQfbXI4n3G+/j3kd+Ci4vcoX4bpjgFN+Sy7juwpiv9CGi
EPLymA70u6fKB1XyXtpG0DB0+LvJ8KBnsFzWgE2nr0RLGrnjpctPAMfA5WVKSbZqGw36tux15KGH
LvchlcT78FJrywD6MtLgm1iYnbtLyj79WadD8qp0apnf9lRHYZfWmZvZZR6T+7aIo2NDKvOlzMve
dwSI65+0jorKqnRetSsKKH+7al0jfimyWiRWBgKi1kIrZ3iR4XPViHerEsJrtZ5EdtElIJejg+LZ
aRnHL5WnD8dEy9vSkQYpBitIS9XFrWvqmtVmcXQl1AEdKDwj9QsOf/GWx0N3iFLRgB0vbVG1r+M6
fisz2VWOT3r+moowvEF0qr5BWVu/JkEbA3KZFaK1PV3TniUkvj1HiYYhAwwj5k9hynVIXAHO/oOC
0xNqWjKOAWNv1fAgIxpd12AXA+pcUOUOCQDd36BCCeaIMJBldxgA/W/tgupoGSn1LgFo1jVrq1Pc
EIuXgqS8yup0F9amtPUwV14LBD/fwC0K1RS/4yZ2cNZrzUrIGNV6lBdDvo794kGva9k4pla1+Tr0
wb24yqkLPSKdhGaDKngoAlvnReBb8NbYG/HVYq82Mf9eyKhqHYKL0rCqROJXUjTpUlsNemh0a5A+
LyzFIO0hVegQODUyvaVdqXEz2HHj5o5QeDZyi0oUYH3Zm75VSlyFTkmMdluWCRhkwFvmK05KAuAy
WM7cy6RoCNSpDR7kTqQE+hV1E8XfFGHT7quwaAZL6/vcs7kewNmLsgLvk6tl7K1A5YwmD9MMNPfQ
mEAJr+rSlxCDjww0LegBtaWssKtKEqBCb8ayuccxgDphpzIIcpusABESKShkmkqSPMKrAg0GLI/7
XDN//CTSU2orCfpoV+uiuIdR7DpoeXfkLpGa/90v864AYV9HfnKJe9Zifk5vipjownGrNIAe09B3
IKsp1WHMUkkGXuCuZ7etSpVHwycYvo78PLQzHreHEWvFNk2AeNkqqiaPth44G4J94JvgNfOjEOkB
payHwXIroQiwj0T9S8aDMrfyJJa6pXkpqupAI0HYWwwJ5A0KLzAdLx0yFSUmH4ztJTZPfaBhkAYb
LxTwz009zeWmBbFpavUFa2PbLRI4Sgn4GRI7EwaPUedO6trJ+wodsVGWmpDi9qLmmYeNUC2VCv+H
GBhBC2tPYnVtFo13pK06bBoVvEeWQkO0QGV1zS1PevFlBmfQt4M00fAXhg+esdgEIU4rmZfvtJSR
bVf0oKFwGTTrV0OvJICXd7I4pFk05HaKj9ysAkN1nykHZdqKRODzdryiTKEDBMrDaqunWfXoGkZY
XYrKa29Yp+uxnbtBA5ZQLCSUnInh3sssClo7j9IcwMZWzQwnpgEMjduCkNopcgLXKR4MFHODzFAT
iAg0dQQvS02J1ZRcJCtcleZL1qsaMCyDa4CDCUxxxjHqM8Aa+jxte6D/NHj8QwibQ93MePZy6sMF
QkL8ZRCRDvLm3LgjIY1QXMWOVK00ipRko7lgAFgVOW9KO4o8XdhanZW3HKXFwokLJAisSjNCEHPH
EhYajNYSDm02OthBoNffwFrHIltrUxki0w2uKAtcaf3FkCjDN2KUMDteoydbL0wHA0Fdq7yJgLLe
bikPoJTMOuU6dDugSnkPF9sOexheQAzL5lT3qFjC8KTpNSclwCOiM9sHVWvaR6YX+gkrBfQV943w
Gz5Ac+O5Qr3Vgxh4CSMBuZ2deFJNV2mS0hCUUaGZWy7pStPqTM2Xa90LxK2JkBYSwikqCHZJQv3I
CRsezRqul1WZsVtbpDG1xIqYNqiWUWSq56RBm3OraYwhcXqKO8VuW5f8ZEYbnIBwChmIQinLtkwZ
/FudkuyhDAb9uVHT7qUTSc1X3FeSbwLx6xUNC/Ne4bS98IhrQDI5kQpfyVLltRVSbwisIe6CwFE1
143WVdCq16rPoCxRxSa+jCk6xu0io4jDAq/UBgsOuXKVGnqFq68Cu04AxrQHnTbaK9Kw7lWMElpv
cbXjN6nLXNSVh0GgpgYf+xiH+HIOLYZAbODWZ4bVtANuSW4w13MGVc3fWhXe4RZWt4Hmna7V4Soz
Yl47QVVGidVgU6ZOVhdRui8ZawGsLDn4mYNGxDsVmaDveWhGjYNzVVe7HtIixaE3fOWuVwQUwvOa
+Ju4TbwK7GVmaFq6lPG3SGtAnu/nLr9UlTyO7TrJ0L8GIp5Ks3kijNpOjCTEpq978MdThmR9qHQZ
Gnd6BVabMXSdWSD5LCCPCWWi1w7lGmmzFDeuDbrXAojTgpnNDk0zcj+EcCQ0GLzLoEVB5ZXxpt5q
uGtqS6qqrPddRXTIGgYkzW2qpcZlQdMgtlTiwaSTKCM/qJJEuQNnCATYuSR95EQhbx4jEDzuWr1E
K2FOiJTAcmkK1FESIAB6XY9+GqiR9cC9dma9NmJQvQCWrBWuLUlS3yDkBg00Bo8VO6tZ8lLypmvX
FJp55antWU92XmzyrczRommhqkoJDFrMXvzB9S6qgWcvbVCAE6mRdXRNE6E8AzfiNcinSApFUiUD
z1lVm0gBaTSmlY3scA6DY4a3hFfdRQIrj0oW/HVcCnVV+FbheqViDXms7lVEI8PedUWrPCQp6yB1
6fpmvXPbTOaWlIVbWkCPKPSkwf7AJ+wRUFxRqjXgKVPiNAIGwnTBKd9hRwEADpQgWUVZpepQZMDW
tMB9kWoWGtOEufLNob7nqQufosmDDJk0lKJWMWfF9zLXQtfxBGig1oXg/kOgFvwnd9tAAsEOtwcZ
nED/SWvRXjOUCA30DMca+hhYwa8bV2iwgGhbB4azT1TDIhIraEPoG5zubGhxnRtDn6lWIzwNDpFB
2Hdf+b/sfcmS3Dia5qu0zWVOkJEESZBXJ30LD499UehCU0ghgAtIkAAIkM81bzAvNp9HZeWossq6
rY5t1laXtMoMKdydDvz/t9bieuFp9riufHlcALk+0VDEyZH0KsctigeebWRQqXqbGT8nBRezOpmg
meqSUeD88dIuH8nkjCrNTJMnr4V/yjMOSSmwzIu4JKrYvGEBQs0hng3dLpfWVA8jIiQcjqUEfRJR
mlRj4eiKIBCukVZT9KzJw91lsD4TzAqq8E1/uXuGab5nbhHfJBlNaRAXd86iRG9V2BmxxyyPM8U5
nTWbmAbRDUHF/bqrxrwNCiToB9+iYZh8KdBrgS5wHL/nBEGxT2sSyPHYBLFWh9Et8r5LBrbHIVP3
+2ZR8brlVQoIoIpEjKSLIa4+KhHIB9UxsVVxDym54VkLoYFbcU9SHJ+u0DWRaRE3y7hukHyiEIcq
DRG7uHNhuI2CtkXHTmfzX6EeVVb4SssWEtwZH9+SSxOe8zaO+E7lMUfwU2Zi2MLtCgvhslbJY9/N
3bMS+KldiysfGfpEm7dZNGTaxJqN8pShImYtJlMvYQFsNPnZLEPz3dRe1sCN8ZmUaZjpdwy6eVDk
CNvud2YxgHzgBMVnUq8EU5StmnXcZnmM+BwxUH03ahBTG8Zn3CZIhVp/JTMw6W2QVvxV1S48gzpe
v3kUSrzEpqdXWWfFVKjILQ+5nLK5GGZt96lvGSpL1DpiCFrmZZ8CO60OdNZP89Dke0omCY9Xi5Fr
T6eIbHsMYPTs8RbdW9bUzUHVSXaNWzeGFTetNOaPZCAQlB2aWUJ6D3JjeFDrND/1MQ/SDdbpVZeZ
a827jIf5ben65UHi0erKPjcoISPeDn2Zj71JDzhkKwyASxggtqLpxhNomIpscmDOF9pJTSFO79j/
nDqDh0LE2p9XjhezVVrPbxTIIoE7g0c//cJbPNeeogBhXCq8zdRUj2RJhq7geoG9ZiHdL7Y2gStz
tsZfhyiZxZbUYRMVPBz65KpuvHclUYt3h4m1WYj1atRiM4xTPhVAttt5Qzo/AkzMvYExGN0IcYH2
LtjMhAgQcB7EFs/VXCXtruqrleNCrmSZICz0A5AWu1hw09SUnSH+azo1Nt4zF1S/OsjzjgldKiBf
OJXeLszEjTDLUh/xKbgtTvmeb0UU+Zd8whdcd1reZryzvJDOxLBtrQLrXYpg5EJ0lwUnWiP3QHUd
AncFyrRjqB0RJc3n9Ly2QZ4VmAu1K+ZxiQvRWv4uJh3wIlZDlJa5gMRjo2OOPy4PO1tkrm/sJo0k
ubNRvKL9jGPXKbH6uF+osSB2Ny0hFMeQiDgP/CJnbz3+n/PiRv2g5y686yq8YZs+auHWGdMq/6ot
DpCd0gbZlrNHBeAGtYOSFCu35CskTAsSAEZQ4DtHAwk9XE+exiZr8I4iA7XDKJVDpTsmHaLQwzzM
UOme8AbSP9qtXcEazHFb6Zydd0Qm/VUygbPdTYnFNC2HGnJfiYn1Mg/GGME18uHn86SSBlXAg18v
0Vki/xZHU6/hMqhUiyuHDLd84vlQTGNWwz4TTOpmxflPNt7W2DQHT5Y3M9ERAlzjs2HnhiZ7ghB0
mnahiPjzJ7jyP+K5/wW24jec6Z/Ec8X//T/m4z9+/u/jPNTTxz+I6C4/+IeILvqCpErgz1DRBWA1
84vt7W+CXJJ9SbH5YBLIYXoMKVCw/y+iC74w5A9B3xZDRxYDLf5TRBd/AX8LIyZ+FBpa6K6yf0dE
l3zier9DYwDeIFiJAYrlQMkgGflHNLPpqK+6ccGAWnHz5Cue4x6w65DaJ3wnAllvFpWS6Q0tXX39
zWIBjB40t9GCXC0+hhJu2BzBwNlPPyIMt9oJpZLhp5M0t/aMvM7+61pN6LHMcaGT67r30+NoJqYO
fZUjAz6asfPhm/ke9JV4zQS7tGfFcZYfbY2pf4OvwiqQYzzxZaPC1f/KTYb8SvzKosfJEDJVIvLC
19ctujQ9BOahfZrt2owbOYY2KVcnAe7nbmjvAyqmo+IZ/Vh5MCNBEbQHLfGmhO3tEqiGPg0oQG+/
Rmh1RCTgkIcHiIvkt0RInBRYTHCXFcK45ZfoQ6Bf3WovvhMrvsUj6S+dJBxZG8RVgBJzg9+3alvA
6WjWSZP5Gu7KZCzDFIKG0us6We8XHACY8TVvo4KZzIYvka0xG9aKXgbHTkVUbMMBG/MujTy1Rdxx
92prLMOnpRWx2gaGxi8dmOiuHELeQnSrhhUFwTxR7rjiwBZHgPPEnGmGyeldhrphXymtQxQDj6jg
KqC4FykuUeCIOA3nJd9ADLrYLUb9ZN2lfGp1ESraYk8PEy5BtAaQ8M80HH9WCDOsd5Z26lomGFaL
FSqCmzzVbbyhHTCLgoTUPBEXSVnQNR3bArPxsN4A71ieWOxxH1XeB/EPFnkeFxTbWQYUKuT8JHIx
pUUC1Lst7dTU44ZFo9D7BkqmdoOyi2bZMGMbvOdJiD84MMLe4kN3cju0gawKGKTdtIEeGrKGPu7D
dNuEtn+bsg5qYraqLN0wHWFX1EGbv/R9hbS4EMvq0fF8JRtOGKgQ62xWFZdWCCw1uPXhTQ7xUBSJ
0AROEEaynwD48NB1eTexogbQgJQ5zOkoUxSmYqc4bnuObWfN7yru1u/KO62LJahyALCD0GYz1PVl
kVex/5aRyD+EU8C+a+VR15KlHNEVcxtVfOdsgGl+obRNipnP1fcmzBFUk+JyeKlHQ8ciizySp2OO
P2NUs/7aENnfY4HlfJMPuv1oxqgbywG0yzv3dfy4uMwhhWCe/KGbNYk3k84x7WVJTPe6hlLkgHdH
/XLN1OOVJTR/JqKRL/gv2Z0K6klA5W7NIxQy9FrmTY97KKQiAgzbR2YDeBuKbx/H3JYKmOpbQ1Ox
QHE+KY+3tYPhzAkV/QrHaHjoKb7cBbQe8IIGQLDSzdI688qXFL7dRJuk2XVh2+HzWMbuhkBgNyBf
FhH57cqC207zlJXLCHC9mLs1vXG+4W43jW0QYGbRGJKRTG+A2rHqOyimhmwx7kzLZoxNc4pCid2R
eF0hFQSbMz4LaJerIuLNcpWyfnkLnDbvFA1N9YZCg3CzxmaeQAuukCwGLfB57KaBfF7DRsVIl+67
7Mj5ZK5bQoJLr9lMcS0zNpZBMMh7/KVxU3QTwq4RwBOiXhHrxmtUZQkeutCMJ61Y+j4sI4ZTO+Ln
0K0jlhdtc3Gjx0o9Yqm5iAYW1j/zOTAPrIrpyQ8j3EMkasPdgLA5WFylsF9r6TJ0TfGlH69UX496
J7VO3rrGsOZYjaQCVksqeW9bSTxesVyGDR2zEQ2JYzCeWZ6qoeyDjtyMlLVDybHCPUpgxa6McCM+
2l5ddtHEyBNe9zCVNREAy/BXAQAFqU2aImvGSZ4TJts3O2X9y0jkhL4SPTtUMLo0cNuZo3Nym4RN
fa0MTqwibXEWFTwdKArmh0BqgBQRfycUOB52HMFYySoy/WhR24JwQ8uI26BjrvvwUiR+k65QqAAz
xFm61gtqd6x1d5QDBt5Y1F9MSEdHd/nGCyF+RMwDgHHtbCaQGEtvi9SOCKXB5JdGZQRYiG1pX2X7
SFeT2SyoaQXuO0UtaktS+wZBMjLHqkSvbcF5kAN6hRflKaYxSzdGcMs2RM3RGbD+OBddNizRpsEo
8Gzaij7gSQEiDsSB/syrwU3YDXs48XgH8Bxpzb5AmZZ+QVlRe2yZBqIXtR4NgM0FfpduBGwTXUB5
1yUL24fxAMDe/g28r1P7Mn1C+s3KsBAYkNoxPmqg/uaC/9tPKiD7pAUkVv+hwH0g+bb5pA7wz0m2
STKmOCCNC73Qa+muhoVc/DoX/gFqW1ARVUxAS8QXhqL/JCv0J3ExfZIYLQncwXxSGznFYb6xMsDe
T2gP+iNRuAd9Mtm1MJ8EicuyBST8hTdRKZZ9ABYZEoL6T2pFf9IsxndYQIHOQxKNCqf0K9PTdNVd
2BnAcQBV+rCrsB9+0jg0Rsk1QhIu9I4MnJzLNjWr32efNJDJWKzP9pMk6nNFn8MLc6QhiXtyKSra
Nmve4ZWZT74JhxKIDvyBvStCA+TjBIILWQUY+sFV9b0mTxLJ0RDZLDLBW/XJbjklwHTZC+mFOgnw
Xz1aTb5Xn6wYVnwwZMPSRu8gi8CbQdoGDg3veXRfxWP4CxhI8xCamn1Mn7yb1FX7S3yycc0nM6cu
JJ0K7fSLXYi77JPDcypt7uZPZg/jDIqn1rUB42elmXUptF6vuY7aH2DhwQ7OVCfb8JMzrBo55Tu4
EhZbgKhtbgxcYQ7vZoYHZ74QjzEj1G3tJx8ZfXKT2YWmRMAv1jh3IS9dYttrcyE0ceux5oQnvwJT
J1dzFhypPvtuSHJ5ym0W2/3U9v7eoUftJ0Ra2PtVDmACLEh6SyOFWWnoJ90XICvA+rBExx8qn+J0
M1Hhb8NYaV8mOPfAvi0XODVteik2IlxAJFikiDwamyXDlRWhyvcDMeZUI1c9KZOlm25B1C/IRsEz
RHHK8PCmAbp2VvWa4qyVDDSRTMM12tRzhuhUlEWOyFVZmXmLqig7TUMzP9eKuawgrG/26HZwtujx
xGAMnZm6m1qMDiUOvB7SSqbcSdvIvgGhzEacl9ydIswUDFNWD9Q7dXk2FNCONf2eQ7bxKt2Cr4bN
LblufETAEy/L8B2Gyia4mvpQHZGNRL8zM00PvPeQkM1oCMVzE+jscUzQkAKgJtJwvsdEpPheTcu6
4V7FO8dIkpzAD7vncIrzX/nST/0G9RRxsKUewsJ9HNuZI1uCzd+SxgKkXw2pcQlUJrpiYebeUDo8
EQxTqn8acc48JsaA3MyQHQz0rvPLtnOqOXQk2DLSI+NvSUl6DEzUfUC13TzZtiLBoaWGvHrws6/V
GOUohJyBdZsuJCB7jbZYbHnqAhAEq7viNu7xUiyXp9A37NJPmpGPRqWYDdTY9XnZZlNSbZjoBALn
4nrai7RdSOGhH+W73IVgEgHm2QfJBWs3ICfW68xN3JfzWumgFM0ctZvcrgGcySlSP3dajtOOitGk
u0QPCt3NTdTeTWDW+SZ0/cw20Pdh3M/H2iPaZ+bIq5Bjhjvj39+m/7uZzC6uyj/1if+0JmOorPv6
x/f+Px4+lH3v6h+/r8qXn/1jU06zLzgH/9xqYaL4c1Nm0Rfoz2EZy6KIYdi8uFr/bjfLv+QXuxOE
MTCLhvCB/bkph+xLDLn8RXX39yX67064P1SUf3MS/2vn6sWd9g8CqgTC+yzDsg59RBZBJXxR0Pym
+1GkixowuBhXEIfGTpgig2U3mNSv0ON0zVPUMuA2WQxUdY/HrJl3Gl9Y1EhiHD7pMBiikpKWX1im
bsF/mAfz3oboQsWUIurvK541Wq7dQH8qQD2ybGOLHB6lYvvcN2mKJdFVyH+B24I0gALrqT/GfhnS
smNT9lz3IQDGAF/vpZgNNShU7TM0PWnWjMjPYgvRmzbVWXsGe4O+j2l20FLkloFOw0q5ILdxaBgp
mGLBTR86/8RaHU3gVTNgAKH0RBTTqtFjA/n1/JHbhG1UQnqPxIWayUML/6AvFWLM55tRSMvLatYK
IUIgK99Fnlc/m150dhMLE8XlHDnzqHnXpec+1Cov2mCwZ5fPub1qkO6+AHXQmcG45aXc2X6N2E67
i+xcAkOVBQTr0bQDxVvLGxisocro5Uxx9gR2nLYh8zOKC3o73c3Jyl3pzNpAWtPjsGYpfhKikt4j
IhfTT4iLryJR4UDGu3LwQNy+CdMHt6RKg0sfLUpSEe2TyfkGt2TssB656VXLZNZ+k0PxMgO6zcb8
MCrVPkW5bwHL17m8prWY/aYC9H7G2Rp8dyxrblmbsHdshTGSkpMFBAW6YbFBhhxlD5vFQkfUxbl5
gXytzQoKWv1S+gxTdSkqQt9XhpysjfbN+szz5LLAscoHG4xAWMVHhHACoyYrqYtl0NEMNCBS647T
MWH3OEYR+KrndUZVMRlGehXHQkSla10FfD69TIoj3JIPpOnYuMujpDqrZDYRJLkT+8hQc9zdQG0c
PYDwCbLrJp6j9KAseMVyjddsLKB5amWZSd/xXVehY/gEQjd1R8TxIEtqhqUAkDa+F6bUxmO67ACR
YKANR+BN4Tzm8S4YF2hfrEy6tlQt7RAWN2bxOUb8EVYCo1d8bqiBoXsPHZvctfUyrIUYNIjGUODi
0eDyfoSAgcAOEIjJNzwQYr7uTT6+NRF0ZqWwHmtPbgBSAVKYsqQgiG482ljrqLC4gFg5pRCblybs
K8Bgvh/zMgMz/Fi5tRJAlAlH0BOEJOBrOhj73mxCqmwbQgEGus235NXoSXQY6Dx5merZIRdOsuQF
2zYy0mcYMiFgiHqGT1wmMb5WFZ7WGnsezfz4I4fWBMReEwQgbpsa0DPUP++sb+c74sECbsCaYDbF
uC5/TWCN8gKDZAP6DB6eR2fkx1JNk92jvnnxxYpCZUDayN7ch4DfSxygEwIZOg/hQyu4/mEwSJnC
QcJxrRCTixKOZsTXhonaPwnoI25iWi1us/T5iKIFlsgdk5LCBM4XNm5xS3K4nPBqy9AY7CPWeCtL
iFDIWMqGYHmMkimnOxKaVhUSElDE/MWQJyHWAhv/5frVy3bwHTtPwRxiDcfAl+IxylNQgXPt/WZN
paOniCdBOcog+CGjyn7vMRCu28QJrJkw0cUxBo7Vhntfs+YZWhq0fUV9Ej4meAjVTYog536LIdC+
BulK9YabPII2NFp8UHQhhZmgnvHoblwskEuVxY5DlICPIMSkyfk7r0R8DkyLRT+wESrEprnNZcF9
GoybbCADAJ4ZjNUus7T9r+K1/yqdx5UDKwxk87DD5JD1/dVxFk2BsNqj09Dn+Kw2Oq/6rKjzpt1a
wF1nAfAfwq+m+uYARZxkjayaElPdcPztxv4XjoK/CFD/9mvAdgfLZgRfzl8NGFgmab121m2BeLY4
Lyneui6Uf5t9YKD/1zcsrv7fBcr4W5II5qQkSqEkwz1/+fe/3a/ojxwhUaEjqA8ZXmUg1d8S1ehn
mIpjDBV/jiD/4gUBPv/LX5UFkMxRCI8TyLA/Y0J/+6sA+OWh7mq17QYg2gCcPejkNnT4lHOjsvB6
Grs8L4UE7LixAf6HZXio/+iy/h/uBNwJTDp/fiL/NBQef3x03/ufv0+Cnz/xxygY0i8w79I0ZxFc
Chd1+J+jYBR/gY0DrmnMYheH2KU76I9RME2/4BFKA/TLJ5RGcMD8OQqm9AtYFChTsySJMRD+Wxkm
fwmRhToaX8hLLAKMJBTrdHrxkv329IQ4bZzVsdh2Vudl1AfmLKsYxVE+JT8j2DFPaZUCHsAo4jZr
74fbGLYCCQ52licBw92OQRJxw4IZHEbNPT8ZcPf3DATmez3Q6MghdPivTO1/CUe+/NZwrkCkmeRx
nLOE/UX/jxp67VnfoysqbMebmhLEFAZ50x07SOafnWXuuc3i8Qigm9/McKX/JHVM3sHtLLrgtunJ
Bhg1v5WYW5/hxM8PmAGwck9DdGpCRr4PepbfiJ6S79AkLdvfno9/8Y0N/2JfwK+PsR+kF0xWDCbg
T9PTP7zpg6tlk5FSLzQ7wTWEey8yzQAbSZM8ofJ6fVjWvnmt+iTaV0Fa37rVJ3bj6nZ6gUq/3dcY
hM5rmNpDC6HVHnZCchtwCWDqP/9V8Wb+4/GCtxk+cFjs8U7j8I7+WlUXRFozHBppyalTbg9hfzh8
D7kS8idLp0rdsWkexnNkddTfRDpU0S6CSBofhXJTsDV1A82iz8Ad3hkIooEhk5r6qVytrqGCAZUf
3ggko7TPPcm1LOeEJ9cRoTaDinNN6iMA62GAKsLFIyi9KgpOYThPiG1eIBLWG59qRcoRqh4w0q1C
dhpCarCPL2q2Van6rEmuqQ4RlioQ4Ja84ibFsEst/FoNmj7W58VmABuoF8NjJIbgAfnD6rlxSHvZ
DsStR7eSMH4EhwljcBiLbNn6GC13B7i4h+d4bfLHeF2o33igVG810PAPrtX8uGJKQ31PZpbrdhV2
B3D4IH1UldimAIEi0zEPytZF4l5Q496HcLQRdKRT/op5PjjCa4DLO3E0vjMKkwLw7uDYoTLwYxAt
RKlScGjI03Sc9MnqbjrHcz9+rVcFlYVJ0MY5O5E+ozWYX0NQEEcHAwbgvoPM9sFDoPiQmEF+XbFV
fE3HxJy6uoJ0zVPxA7ZgKEYZbdevq5LxzULrbjsgoudbkHsPyTV8dVfEM3QtBZ8a9E48YjJV9+ua
AjZMMRIeRD+YW2UahIiH2XpC67G4TZyOgImAICxZg82wSJALf9ORsNtBNticGdXyHNQ0hNIt7i8D
aFeBMWNyeo6dSk4MfNBNU6VTGTBoAZM5RfhiQPLrpoLWsxQk0lfYSmB26lX0kOYLZMx5b5MT7C3+
rOQSmSIY8nGfOUyjm3GRdp830Hmk85xeKSEsyo6gGXuBTHFo9nklR7XJglH5racJmc5kHIb0vk5E
+srqmR5URNwJMhVA4ybIvkPE727nIczu2IJHbOfXZhGnysTB8tBNun4UocuQEWGyc4Nt9dExHXw1
zbwSGC20OEpkoff7iXAYqdikjkxbKNIrLIQvKw6DlyGtJ2ypPos+1hmSp1LUg90H+HahOwTpLw1k
Yxk6eOCtHXeByKrvoFKiq6EhTVsOOuxOs2LVfjDhuFMLdeZ6iivz0McVOGUzOWBNEPQc6rTvr9sc
BA0MVUyigXrWWX7QEWxpx16hOLz0fdZdjyyZXnG0LSVwvOEYUNY8BFUQngCzI9UXCHF/wPuMZQde
LZmWFXVpVk6ZZLCeAPbKwe3l4hcERpZuFSKtgtKuyURuK8ipdAkp93iGUJ0/DHADn5bVR2EZrZ5v
SRU2vxIb5HxTDRwRrDJKSoOd536e2PJN1Fa9D/gc9o1G0/tIdATtVR++9qtfFuhD22qPYlYK8wjo
tx8mZ+37SD2/D+vcQ9eDt/AKpAW9CRSryaYKOnWQpq5uIQsYznpUy61a0gwbatxfczE130IIAEco
3hD/sfGMmysMawBD0lC9g/rHVyIRbml2ifPr1wqQzCGGhvaJ+j5AsiccJCCY0ixEN0zUdvfZCNoF
aS7mea07tYMUuKu3SAOaT8iBRUVo5KqnYQzh4c7milz1IjW3Ua31vRmq7GaBqey7rrHSdnOiQcaE
6oAzrzpwjLzfapYSKMFgTYU8lctv46wsEB0ezWzvmj6fD9ghaFzGIcy8BwZXzpZkWkBIZvthK1IF
M09G1/ou1aLKi45Zd6ygYgsODU3ccw0nG0SKiEXGGzwsDtFYQ3WFBKzkOyxxwbNzBnReNAbJ9TjX
1d6YZLyK26Q+OQGeda6MWoox6ceoSMOJ2p0mNISoeO70MUj9+IhPKAOpX1dzBymW0d1uWefqAWp8
fXJBL0vAqeQOmMfwFJIVnbARJ/cgMcGq0UZmp4pUrBiG2b7XPdgS8Da1gA9tZZto5vkWR354Wc25
BevZkVucQtqc1lV2kP0Kz9/4FMU73RAwHe1Qx1fEcbXro4nia8nb5NhAL0i2GmFxN4o0y8467l5y
oylIt2lVRVY5fg4mPqZlj9y0W2gf+isy1c20j/wy8VLHffvoE4k1EHLhZG8pl3kBVC46yqDjeO1j
qF5IPFAGFUJMQSPg+nyUeMVVsSaxfh7aGsQsVeZqFXPEnqZlYLgWh1nsQ7oENwNEik/LOOI6Apif
AWJK2mttRXuzjoN6TQQHRYRbr3+ukRBfF0k4zAdmHLmfl1ZDxgIq9A48gn5NY+PxTIT8mM12gKgl
A5oXTvy+XlKZlbYl2cHXst+OQGKOvo/6B7NATAtQq7sx1OnHbs7pB3Ynu80AkmBlDsjykSN6o4E4
cUZo+gol5g4F42gFrXpxJ9Yu3CEhN78CJCaWUyAo2n0MDl84NxiavENoclZC9cnklX7oCJbNMozw
7Ss1mNhrE1qgQxUkyv1WiwC1fSwHfSC8h96/VUl901DT7bt2tOeJNAitTab6ZpyG/jRgk7ymbRSe
EzpGwNeIN08UDr/11KZddYYGG4ns6RI8Wd5XMfwJE39idAWV0xHDHzSb9RYGPCg9sJT/BOi5Dtcq
cWldjlUPTnEMerS0dut0p6CtPfYQxohyBLe61UkYyiMEPfG0TR30olfay77f+dnpAwKJ83ZjKoW6
aXz/cQytqK//BDF3LK1R/5D56GUaeHOiXTQcqthMr4SROTjWM6nLNZMtCppwtndFPbbyCQJicvRN
MPPdHK7NC/7RnhUuxF1meBgUUjb2lWbrfKozPhzhOwcs01CLC9nPQ4XbApl8Zz+w+DGSSX1V0Uad
2lWCAoF6FIoPYWR9gtFl2TJMSUcwjfGF71iPMu9jYGeRW384DAVPrQrUtyrgWMczfO+PhEGyKTBS
B4XK4uEKN4Y/qC4nbjuNYr0S4LinrQw8fZg7X53IqNBXPoZo2VEJvxuilR7wthKYwwxug3FK4zto
k9TWVFErysWmkEW1mrPrGrfrHThUsoeMlRwp+NE9FQnfBRq4KX717lHZ2PudzMj6K6eu2eUQET1C
9zDsCMhYLNxtfW7nyn5ruabXBo6t2xg39A2kwwDbiNIz/gLZJ3vEuM0/6ylUpyEX/DDQxV11yWjk
toL+7G4Mg/w0Vo3fgeFOwnLu2xpVoHXcb6vVrreI6OTvCFfpChX2ww7hq2gtbnsME0s2IoAgBN67
0y2rk5L7rP7KMjIggKQluwpBHQ4Ogjr47qsQ4bxJxbBDxcivBGDesoNq9XhaqWmxDo7xoY8Hdaxz
CrvIAvKVpAvbVnM1XME5IyE+Bv34pIGHZgUCRWTwiPCA/iYYcGWaaU2/JdKtb71DxsgJ9oNMwbYl
MEeTmf+agArdRkKuZd3Y7iwMrV/SxvNrWLzVc+xNcBXrYDnMaxof5wBn8J5xNh3h9tKn2Mj1CPQ6
gJlohv6jrQdQlDol83kcSLWd/CAYvJddDUsZDtm9VYF/yLKevTfQjzU7CJe790TU6hZep3A7YDT4
pnG+/PCTZ3uaDOrUDSSANg6VY1vTwrKHYakW37ENwXSYIcXorSXNdG3bke5mWOSXgmd2fAsq3Z6g
iRxYMcq8Pfohjk8ByQhcmwZlYZMcx3KFl/emiztIRRJeDUXrYiluVgjO7gIxw6ezSIGULTR14Lsb
MXO2PFPTbqH5+CKWrD0ka2xvMjhxgq3ugwYBpMBFjyPN/WMKYe9rlKw4XZTQwTuBNPAIJ8KHpHj1
Zq2Ch5rb/Ma1uuFgGSK4D3VsrvpQ6vtKwcdcI/L8sYN9+F2Pcp23eQXBYZnaztOrKnfB24isjf4w
DONYP4bL/2PvPJYjR7J0/S6zbi+DFlsAoSMY1ElyAyOZTGjpEA48/XzRZXP7Tl+7i9lPm3WtsrIo
AnA/v/gOOTaav9mHg21xNgCDseVZKKSA3NTnZ68dtas1xXoZ9lVF3VjQcfgWSyfby9pU/nczi5kL
d2GSNStds7lrNK8751zlNNLFtnfS5izdjVZK4K+e9f4T40nBK6cfdBi1bvgTS3f8zMtZniQd0Pea
h1ffiImG7x7indoOGCEHRlD11Lh8dANU9eorlTxxWNr9vZ7qoHktvf7jZP5wqua+epxavCJe4Z3+
kOrpcPJmfhUbYdGLDQzhDYd5WSprRx2INV4YBE/KXTTKCR4ZuI584E63F3JALt2Cw8xo2tzlBhfU
6NaTa6j2VWl9crj20j/1jAnkfu0z0EusA0SKuD3OTbfawdQb5ZnCTqX2uSGmj9qJ6++KmYHynl56
H4Wn2h0pgebHbdf6LRNAIpB3pxlwotFcM8+gssK//UqJVqyB1jrSBGGqlccBzix5k7muNjqrGR4M
3Al3t45ZvB8XWVKjk279RdS0uaelxbUxpVrSZpn6beqqfc6VNEgAKZqaMSlUN+QrH+XOo/nyJ0vM
9L5mGITNjFb0jZtusedmEebnLTzApwbe5sb1enNTutJ4LM2kaWgtZV4fGnK2t0lfcco0o7hbHZDY
RNvbfWF0Q7PR5Op9jp2FfMu69nwOCAkOdZDXjbzEQ249dpCot46w2nuREpsjQMKMwJTG5TkwLLAs
FHurpaIYTjCUsV5cra7vvbCQtf3k1b45RV3qjA7myMAcVLEagRl7MhBlTIsdObVTtk/9xGrFrdN1
xHPxsuJy2yAkJWBl+xHZd6BWhQmv0gspThwy6AFaGhmEGdIIz3M8cmjJV45y/0I13ioDhCJBm7/o
TqPR6Z8dOdxPZZgLQdrFfXaylkDq2nbHacjb62wny1HECzaKX/fqDGix2lVtTf5F+vgc2TLoJtGX
2XqM57Q8Nc4kLq1bqHudHTjZppvHhmiMNlBGaBbbOWnL5L2lZc54ZwjDv6jVXl+7Mi33Rdf092Of
ud9TuvQvnWyEvwH+uRoRC2GJuZgsE9pPfv6LHEPxK3WW9TRTGd7LQepH+thUzY2W6IFnxfGTaTTF
mzd07b4FYyojDevnQdNsAX/KGg52VXrWpuokyhEVR16ROYGxu7Htuldik/rtkKCtFKCsudsGxS97
IJnpZdFs+6gUQ1e9OWKei9AyV7X3Ymt9cNyxv3AtnL500DNstK5H5yHh9OSoUfXBXFyeVQaAN5sN
V79Kv9G2y+CLrZtk/bYuVP0Evmp0ozJdGVfSpO+2KUKAHS2iILxkAaAP2mXmHkal07wWjplsC4/o
8zy4fFgWmGNm0KQIOcc4534RxO1Cs1Anm17BDNZzauVWN4to4CX2RRJ4vmTGlF11IRncMrcQRaDb
XWWSSRw6cUdxE2sS1644JfnUFEHngj/A/1OHkeLYstGn0jCvFHf5vFJH8U+pYLJ6bONS5NEo+Pj8
JJ2/ZpiflOoVkW47aajvIVQcjL5ajRP4GL+4H+fCXK5Ljq1XhbOlO/HeEfzR7zJPBvJKKW+vMDOr
gu+czPgSaDQ8vbd/NAa1cdch0r12tCd3vmrbX11sQY36B1Q2FxvIGDdL76iLW3XuPelSyw3nzLYf
/1HRJoFcwYEkdZvteqWf3Pcy57xkXnlyrFE+SVM3SPiI/m9R9n/9i/+gl/F/ib7/j39x/uEjmjb/
zb+4/Rt/+xeG/xeUEYwI3AHgif4Ntf5358Nw/0IQBrxk2pqNEk9547/cC2F4fwGeM25UY1g5nnvj
sf0XhN3UgCp7t4qGjePBAPY/6Xzoxj8pxP8qfXg6JrmBI2DjkziAmP6dEAa50us05caBl0suUg68
8gZCchHP4k1narKWqTyXmjFsCAQeNbP76KrpEDvTvpNkR8C3jju7mLY3g5J4JFxuxynRI6R66kw0
2bwtzr3hPRKtrYPWGu5AHTwvZJOvQnZbd8BF9t3fXmd+TxUKZz8DuauGe8g6B97VH4lFlK6IDclO
nVG91kPto6LYPa2q/jWeSUO4dHnZaMBGvWm+mnV6IgVvRexgP9dltnOEvHcoG4ZOquMld+uBKmFA
aDY91RYCTKPT4Bvlj22uH1xzNkXugeLI5m0npj+dcuYtFBJOsvUrL8qrU+DdiLYsjxb1U9vNP8D6
jpFj9ls3rf8AL2iQSMY3bhv340Lw3ddu6Q7/287Olp0csvRViW76yDW7uxU90I/Ybx4QdzTCcuGr
nIYlpxuYtOK5ZhtSTWxEDR3pDt199AonY+do3oXcU1qQIOsbP+loKJW109w6Kk2zihDiT+j1nJjM
BXU2PxDOuALtDlcEXHT8S+FT66ya+n3tyTb6rTr6ReKGg1Zf7BttSu/7jNGiaQErG9qWDku+W93q
AabqpizK3eT1ijvJgxWXF7OvqNiaR5x/kuaCU33MHxOKJMT0mOacoeDNJ9xvCGP3wr1RizwYa3By
Aq80uQ+Rw9iJkvo2WoZPU7iS4sTDAIDB09Bwmr2syruSCp1utuN93ZtPwsvEU9GjXtbcmcjj+fUO
lDeqTnKyyGZ0/drxTu++shJT31am/kfErUFhwJn3E1gqIAlL/Jp5ehLVJglBahfmweAWO+b5uilV
yoWF+0+49BKWg60grSSI3I687/v4T6ebF2dsf5Ee6qO+seaACMU1yzqD4n7KEOW6W3+Ry1bEtgrz
zr9k/bJfyABF9uAeU17QwbCMd4urgTdoJ+12hKGyrdOjlQ3rtitdVtI1YDeaLn0rCECz1oCcT5FZ
KhCpfS5wHPrSf9FEeXHLdNmmHb5/mSHuW3V1KFd7ZBjP3+dRZ3Ni300bzWxfC4L9fOabOywoNxRg
YzZJmVH9HS+UipIgd518k5na3s8vpTWBmaDAfBhyKIbV2GVBZc26AXygOYlbgkxKZ9lZaVPhH/oV
VIuSzYwEhGc9q4I665uAMimqcj6e6E+9ONT0o2Gu9hVbZvo5BW+UEDFyc/Xt18V5GkYZpLGt0bwU
IUfo0VVdIITqQlKxX4zGCIBZEXZjiWvFicl/y94DnOyjYlywRMpNWl4zo+w2ZPuRSB443ra+/0Ge
iOJnl38n83kaYeuYWX+fWgMr2XKi2Bb7gs4Uo2l/jrmbcLeaUIgLvTuTGJKh7bfVpl9nuTW0JD3o
aXno42n6KJ12Zq9frL/Nfv9kjwv1+SUOLYUYbNWJfdcOPjd/ZdffxFbpGnBhiujA5QfGuTVcaC1B
AYFbgGQT1W5z5ap1Kdbk2Ome2pPMGc98CNr72RcnTLiTLP3fqzs95/n8WlY241/aRETwfjJn8jcZ
1XwiLfE1cdrQWo2jNS0n2WSwnGyC3A6LiJvFM/mPNIIrZaEFC2Ex8n1mdTEWM6S5NIZZkoVVM+8p
UN8D8b3Lm4L3gJaU+5GhMUhILI+2d5SFMKLWr539CmxjrMRbR4AOSXrSfnLP9AIwMkgphpcTazOq
o1Y3U6ArFXkrd2ytrCkc3NgYDEVzlEtlb83O3S5T/WS7JXiJx2ZBZJqFESQ5+VoG+80wYcmy62x5
jssDowGv7lGfhtfFMeQFr+dYzytJlPqYLrPUGAJwNIWtVmgN1rwdM+aWLK64Hulr+60VvDqXwiku
hZNeRavIv5cDrZIxpcVPQXarucl1rj6NotYimnDkzgs8tsVyPqex/Z0lg9z1cERDa7D31Fr2aSO2
MwJqEzdr0MqZrodznJM1dPXsTmTZK7Ops0mn6sg19JCxHrqy+zaiqs/vhwyZtww/3GbZRZeUBAW8
+GA4XM9VsubEntqwmOpNrXG+oKlmg/fSO5wEY3xyivm3pnfEr0hL2kPYx156aRPtp5fli+7G66ax
AOfRamTNpV1WWydVepClNaCTCQwLeKKtX7fMzVwHg0514z5NAQ+a/QiBb5wfcfPfVbbSIarT0G/6
z0JjbVut8/DPZuHgLZTFxfc5faZ1fs/c+Baik7q+62TmBNoAS0x5MVJLv9osFhkXiDAICUYt1jfF
bhEPGSTAROP+0DJhmhTe2KzDiKoQ28O0VvmxbNL8K8uTaUtTgSic7YJTZVBMgi4umjB1svELDbs6
rMtc7KU2UHPUWTeQWcbyahOZf1/8unpANd1giRHms6+IkIttd4Htq5B375MprF9VXchnFNs5XN1f
dWsPhwbBbovINAXJXNYc57xlReEOG7ukQijn+MOXTCBuS8sroVMSWV26lX5zREZqgrr7maVjnmPi
8tEq6LeAXvjMYRpMtWtjUwrtqUuGX8bicJi5jxCtd8M8wdFIGgyDXlwAsdQBJf/6OOtDHZqdPkWt
5LhE5R8OsAG3CxaUKqjCNsl1qPNj6muHUbE0CmYCQyWB97rbZ7Ed9a6MEDXCwm3OFZN+Tk/AKu1X
N2P7e3zrvpdE16nQzqDjlliX23LKzBACx34p9OfKt+jXVTP3JbABbazmK/CYXYq7yOmcRG3lBsXS
hVpHqfJGSluaszaKjUpS6hA8EX589dLxCV7Nx0Ig1SeKWJX9Yc60bWZZL7KkHE+EBsiCiHxqSw6I
isAnYQ/H5YYAvNML0o8xO3ZLbF72+FWW8WPIctcY51rzoswnHDxOgV0ke8u+Twifl0Z7WqUTUcsi
zMWizzbhaXCryBXJrorHfZy1R5zdXelJLNpki3J9pB7i7XRoXGC3RLHNlgQsmbU+ghW+M5HQgoKe
1S5R60ujOxpfyWxTUh3HfTfOrx6poMjCtuFkd67kk8lCa1+J65x0jQNNLuufaWIq7Zqbiwl9ppY4
hcnBzIwrn2zufFkTrlRNnc6noO9sysraTzK+ZGP/1ZPC1eYnstRRIcljmE9NU75PbfKrxqNtBw/R
tD+sojxXiTi4nXbX2VjMSKpRk5dGpGblB7Q0t0p2pB765U9TeG82O0lvL4jC6d4bt/+xtPhkz5RO
4uYss3I3GyPqPdZCYbAWrt0RefxNYHVDFOI4WdP72u19Ldk1HekgjbJE5WPvoK/MH9NinGVy1qzH
xFkfGuWfRnQwy5JbL82DPu3Pt7BkF08FXR3eZo3qT73F5QYj+zIW2afDZbdQRRX27PyJ7Lb+Mjpj
70hBDPgyrG0cUjW3I9+DAtbW/DWL5vxB108CrtPWeaEBOqz+peuaa2P2D5PAwciTC3MNEFvv3lbV
Zu2hULAdUqvUFBrllWbdAOjGID5xs+MNM5oFJwoKZEjKOT34y7viphY75a/b7keLm6ot9RO+z2tm
pS+szaAplmTJZsEALXVOrmy8b3TtPUvsMpoasuiUkvfLaF5dNiabaeTBEVmVZPm8R4pUUXCv/dfB
4fbSDeNx6bUt0lW/G02MQ1N/6do3VzlnMIbffJKyqBqKR4NlacHkgDdkGkk2czp/ASH0N15bbA2S
sJd6ac1d3VZ7vP+7PNfuZ6KyFRIz/V68mhh9IqjcHydDPu3H5TUT/m2kSEOPsyy5fSwn/50IfJhz
nmm1OJfUf1f1wr6xXSsKYgh+JkMi/o91htKuyWunbnCS8VRwEKYCFpw1cQ6Myj7E1NB0x3mfpiuA
prsl6S+m8J58EkZFb74RpAh0XnscHD0saqN9GdevAmSkLX5W85QJ+16DOdbB2uO19wBgcS/X8dLA
23qgjPVbNexO0ezXitpIaFsLihBhZr46kvJ39pxtCm84Gta0WbIWInjzoOBGNe2bkbs/oAX3VV6f
kkxTd4luB+kcX9uOqpCczCMnN+MaOMghS6Fg8X8VbzN9PBDUpg/g/K47ZNRUNgdBWI8AtWuEYpaX
shW7zAAb1KX7vu/RmMWvvnXCYsGMsskQbzz2f4WQYD7Laj5ghd/ZPXfSVfCyMUESBZmcwYClRP8p
HG4Evjf2xkQdM23/iBzNzIh7fk3aI06xt3F13uaZOw0RbrN5ICpDctltQrP0nuM2fW9BC+VyGll9
bdzd1MBpZSOfMuv52FZOHMaL/croDvqBDHxkmvnX0FpPDfjtXT0UnymmF0Jl0+0mvX6ZpgXPP+4O
ogJaQqX6DaDle1UAMOQGT1c0VRUFlfy7YmqlKKK0Y9zAuF5Hbwwyz/lK5uZRQyyOKJTc9zkKsBHf
qEcNThaG6Zo4d4VFvCPP4R6uPVXbUq72Jo5NJ8ilT3mlS94FwatISKvau14673KcDHI6at1p3lJu
s6kB2dVWEFt8NYeU5+pjKbWcH3kW/9L15DntKG8yIKPgdcl4LXgTg1PjlgxzassvZwp6QbFMM2A4
eCOELxMcJMiYNRTY9FSnQzUbj7XXBqnjb+JMtkEJopXc/o/pApfp4U6VVEoWMBZlUEJl2fZzXF/c
zGCa6HIzcr1ORGpahm3qNH7oNOD8soksKT9SAu/qsBgVQ2TCbUU1ivgfjdTEmeIzQEhZBWYrjJM1
Yma3VdvRJ57RE91WPxhgGwO760r2L6nq4IhMMqN9J7R2iOdsF4vPRuG+NcI7z4JJSRpHx67+eJy1
5lJ9pLHm7ZulgbWGO+AGypg+qmx+jfP6ICywfrC9jqvkaIN3GpSaeTYmPuZkFE7cT0toCMqJehjN
RTsFrbDOIBL9g6s3z6Peav4GqBuf8VkApMjaSsAUuNHI+G0SuV8ab0vaKPvUS6VvVDGVO5/hGqA/
IoyCeAuCol/8w2xy89to9H/D3luHAM7k7e0Rn/IkvizSNIO+Y7koOZSee53xOsbpF2XnSFf6aXLr
O4tPItmcz4SPWu2K58yTbqS3xSZmcwyd/G1aU0tg48fGTgd8XlZsq4FjOQfFGBRx0YfsEtzAcg+M
Mdk7+nxKoMZTdV+2rS4UG2fYLNjYNVlL8y7nqlYZ9bGfsx/LLzaZNR39zNxPVXqyui9ahy9KevfT
PIWWYW9Hj7JlPwbTCAVoBDCVTfIj9rMQk+KrL+Y7fIVTubwn7hg2hBJNK7nS3nwjfHdui25vc2lz
GpuaRXYkXfTgsXzPJLLHroY0qsV8tpr8Ht0ZKWm8T6ZfWiPjsCmxluUKl4FpZJLcFSnlWfw453iz
5m3C2KVjY3i39elWG8W5drsmrccVVwONCGiqs2yo6wOLYsrgI7Li1LYLXE3X+JKVHnW5ftcJUOue
c5nor3qY9NK0fg+4liP1WmGgdxB42erlGvSNx4zOnW+l9xTCQGXMGOu7bOaYp1rXba2Yh712I8q8
tJVNnj9UNH/0z9hJD2mb75p59APbLDbwO+AoZs9+t5xWGv80x80gRnilW6PvW5YveJOPP8+rM50o
62XZNqMyv3FKlifqILPa4qhZ8UO/ZD/rUj3pak6jUSO5kMWPHl09DKS3wj0WptFDs1y3Gke6IdxH
o1+sB14X2tWusIZHnd0puvm7cFeIiFX95DuZ8zqDO4zBTdzeL7ndMIgc+2Rvq1/LfBZDtbCknBoa
T4uHBzZqlb2zqiJ+kCCxNpJCwqYqC2trO3N2Tt2sl4GxFNwbptbiugHVGo6WmxxkUvN8ru2wW+c5
/buq8b/C/3/oNsHz/39x4fJZZv9N9b/98b9Vf+svdHYXZJlGdcFi48O/+qu68ZcBzsnTCJzcGgPe
v2R/g02K/I98I2XDf4r7/0f117W/dICZpMOpw/AP7X+k+nv/1l/14EvxlcH1c+jL2lij/9ZfxbMl
p1fILeg6zd43eS6Rj4FKDG/mzFfGASGAdKAu+WA8SHbq9PWKpOtOvi9Gf2c7XTs9mqo13AuFPCAi
SFDD9CdFY5QnuqmkHSq3HQ+SbQ7yYOSjWW8J7pXqYHlk3wN91dJ425JkHV+x6GTHXWSd9X239o3O
WxqazVvnEoBM4e1RxnzyiCJBGJ0Vt0DC5i6oIiKLlfzNFSm7VqZEVkmbcs5+Y6oPedg7fe8f8sWa
rStL/LLNmhZ6HY5abrkPWcoGgkDVK9FEaad6/Ky5iHm7sRlVlC3ieZgJVPjzZXIhE5l9AY9BnHkr
mPEN95lzIbAtJkY4lrqRghwaWnkhzOG9alr/Mfot052yYqpRhsNFedXcFytLf2EZ+Me182W9adGo
+JHmJMh2Yzx6S7i2dA037HxHwEppK73C/OCGF5uCWC0c9CE5YZJ2ZLSzVL5agnLnjiCppNtHlu0V
4t0KPILvgCpwoRrz2gg3Po+eS5a6KYQ6kMPh/gw/oDpIg9XvYdr1+rOUYANDAuh1EXrjTYFCKAQo
hwaiP5qgEn1EWNV4eag3qfrKwWupbRNTNd2pxTKT+1V0MXS5xJdftBfiOxNgpPvQQ+qCEZX0XH2q
YjHejW5cPgvp9Q8zvAFQz+lljrmxyYJBgEth5zz6YnpZ68E4LJlu/pT0ONddniLA4o8oh3Y/nHnT
+kZotYECppKKHXd9RcAuVzmuzOBPb1QauJBpi6x2RVr25UeeqW7ZxZ0eD1E+9K21WWCBxI8p/ZGr
GnRCPxGrvAr3JxsB7/4AEnLUU7HguRywAPz+rlSVBjF8aoGVJ6GmF0M17MzVNZmnyYWvhbmXbgOC
nxZpXmiHFoyP8X0DbEJiF4s25xvYU1X6q6VX4L67GhGXe3yAePzJBDd5BzsrBdDBNpKmnnakxbks
Q42h7kptklzHZbwRVPut1vNQbpba8PNN0UjZfPngtxPyW6pzn1pFrurFTOg5kF/IM6BowFOamyZJ
6kPeS83PSI56pQv8KdW0Ut/Heu/pGzRT22TKH3V/ogDt5oknWAhmVq5xYINTcwL+66EATD1xO1nf
0W+uwk6aF/iEK5DzMV+ehjVxP7h7JCda6cY2ce3pA+0EUuMtHw7QQgXkI70kGLQRPu+6ziFfGUDU
Iq33oiiqXU6dkcq65joS5hMoThDIrQFfXK0nuHClClyU82fPhfAa5JxtN0Lk+EpLoT/xjsv3YF2c
Y41yHZGt+pODnr5Tbfxc9rr32Nzkdbbu8HNvko7xYWQ1EGxonofe8Z1r1SrzGR6YS6aFSulO4014
nD2bijj8U9R+MS3bRFfOi2b364PfLvJIMJUKwNJPhHx62j2+J3YDtBgVsnhi+mVVVjttJqJkEw9l
PUwQkcv40BkzmwokrSVbcmP1iRpsnXHogNv3w9dkF99x4es3W+ABdEtNoayFZQWff+NNVovH6CFL
WpkBth7aNm3bZWaxowb13SB5apSZuIyTvCeBzg9wlNqWQR5xiRhUiO7rOIEiLB8ahkWl325peLCk
70RWzwfcUSDq6aybg/12WZRQX/ZEdhi9tH8cJNu9BOUXlBxirHBW1dawihgrSegnK2O8BpICs2gp
sJeaGfVMc7BEydsesqp7Ktw+3uJFFMEMy2y32orZtRzzu6xiC0xOK/wxE212mDJnea96DT3AMQV0
zbT9Mmy/30KaGt8Szx0fAAYC1Emo8Ogdc57L6GcUVnrS6pzeRKX5YSzwp528/ExWlLVA5w/fngH9
kpBj2nieQaXAkVmk1Ghsq1YuodU3xQYf09+nBi31UbnGRbF9DoHAcE6WN7WHqUc2JP12moxeRqsD
nZwzzN6QVqr3FjNp1NmIfKPDbKQmCvNJk8ZgbG3qKC36+RJPtLul2R2cFsSzNKpx768EVvgVbuzM
MB67edpWVZmeiySv91ynzZMFEPW91Jwb67Py3a3F0ocqRC1hlQN5qPu2BjUxU018NwiVMWSyoWg3
sJny0OCrE8lbGoxYSk8HRrYRqEAy16/ovw+NyDkihWY8CsszmaLTbgvhYImAFJUPk6s9Tb3t7s0q
dz56Ugxws2dzm2kEBJbC9I6zBfjZX1w7yrnmBsRgvgUFSF48wHr5+4Y4j0PHF8zruCdT2Ma5+aQV
jsZUQVSff2rj48CjvElnsN28y7ywB9e46eKEUaBpxQWe8hh0vbaClO+b4S7Vb8c6oTcMCZEDgdzW
q+k+dIlDWrJQ+Z95TUx5HrU0z2i1xzTgMuoPLqVeHtDtMrckEMfdnEK5RLh3YN07ydvoJb2e3Gc9
VNY2INAQO2KTEjDDiGXrBX3BOcck6uMSARwiJSFfCPVenprU0HklptqTZuiG1NRhHh0SwFNBHuLO
I3VQ/dDCdOJPwxmBOzAR2cMHka7m0K0dxjVA2q0qmwFg9/BRdtUSuv6c73NpZ/eeZFR3nLR8Lm4U
OaTY1dQwp0ynoE/UJ1u2pLNxYvSq5nGgKh/V1Psvue8Mm763W8g4lVq2NpSEPUtRy4joPCRIl37I
4hYlshyVhXDwzB4Za5wOAk3kvKZ29VqPqioCtms23zMCDypCk6ahYjNYFNe1i19XvtS249OKFy6b
/hpkWrvILzAS88+WkNWLGNtZbOimgN8F3Xcs57Xww5bwJo++v/ySGCX7qimqrZpX+ydnPR6t9Uzs
ktX9BJfJtS5x9QeP6NKR3tPw6I4Nrw3+Qj42+eiOB0JrqQjgrOImNgagvcJ5aqXnRXaegyywF+F9
GwrJwx9m9wU1/C2Ol+Gp5qKTYIHl7gM8DHPb3V5amjCQm9uR9GE5zPT42kb2fqSoqjzNuOQdp1AJ
4WkF93UZEUc/lPKf9Cr17luuw9hqTJn6kub3XS5mO1DI9m0EsQV9HeRIHjm9U32oyaouWe4Y+7Wx
2ws7YyD22122Y2VruW9omhgB2Jbx2cscdc4SdwhTsWJd6sKeDh5eaMTSTbbprusXCBUSBBNuvA3M
8m1wlywkjuvf0P0NpLTVaBTJROLuy36QGVkW2uvmg7N62tto3qRMIvQ4JmMyOb9mr7O+10qTLxyV
Ux0OaoWyuozFXVqzTTYmPXHInVx/JixtXGxUyteqiXF3+wV+UsJo+jIZGl0nVd3OdoyiTc3Ki8uS
lPKSOkq7VFAtaHbkuh9aotXOa7U6z/WNbmjdipGBDyLUivSVi01rL+kLGarkYhFAXrerKYanSZ9Z
gmr3NujUVSk6rX4Vyw9UsNsKHIMABrC/mk6mqf/qRdwEOS2Kf8JPM9348rpusC99J3uCeLGmkl9d
IXTjypqIifaOcrwVbotmzuOzDoC1vQjRxOQcWIYNKi2BMMobjZHG8gMY/zmqTdVxwI+9EvYF9v8q
N0llAgmHHKn0o5XMbr112a/D4gnDw5Py7KncQCdfA3qaZQjrNd739FE8s+NAZlAIc9n94vtqN8nM
+pK+5YlKBQdgwAWuPVTm3J3FLJbTPNpf6E7qsqy2/yA7Kz9VBRhw9gHqwTAjojijDagfmCoWxG0d
ki4S7BMYbDaBVvBY7X5IM9RAshcH267eJ+pyI8odm1w49N1leo8BP4YtT3WkWIyzExRs9oLv+w8P
qImJ5ymM79l4H+C9veidXxzBa8W7zO2cCy9TDDDBkpGtMLXsUzqAjlQ8mZ9aa7nD3fzP3SHScde9
1YslZXZSs37ALipkpLPWLL/jWu98UNfR1uM86WC3rbwcuqsO3LX8xWoh9ZPo7HwOM6V55Z6VOFN3
SMuYr6xuXWPfTbP7QeCCzhSQPj/eWlU2ajQryfRE7GSxiZAn/DxEdtvjslYIiRttXiYYnH8vfYmd
ptvDlmrNjeeykohhLOUj7MK5HQ8jDDDraCh7ltfFWzr1aSVWbLAvb4y/M6c3h0B1tyU20uToCbz2
ttxmrOEtfroIh+ISpx4hKuFO/Oi8JBlCv4ASsvFtrPnj6t+IPGCjVRo2bRa7kaVaE6PaHBP3oYxv
sf98li01S7t0Y8rKfWtHcmJTVVixcYDdI3xTP5MDfPPOYxZ0Qq8QWO/jtMp4X+TEgjGjWWsbCQiQ
Z6I7KOu64bicA7Svmv1q4qix42oZ96SrX+1MlscYeMDGXEYcj9zXrm3aQBZaY2tvxHn/ra1D+jHi
ZgXu+p/snceS40i6pd9l9mhzh8ZiNiSoydAyN7AQGdBwCId8+vuxbrd11czcHut978qyMjKCDML9
F+d8p3BfEcbCv19ktcMnWO8ycuVXVOt+sWpMj41ZAgzocx6imAkhQPS9LQrz5KPY3zTCfStaZ+CT
L7zymLSdcYxHBAFOXhKkw+odhy9fFrNr+RzMkpl+QVnwVaaDy+bALIINavSCJa0q2j2uM/09F4s6
ChI7Phk4X/1hTo38JydbCuVOXaFV8AEMrSu9JOxobLrCDJnUzhDLvHUZjBgg6FivmrGp78uIzKxZ
xsPOMwLzbhbVshnVIlE46xdPzfPWK1y5EQyFTywdePKWyjz70HiItb8GUXU1st4gLbvNYgoAsspg
jyBYMkymx9GR++a3Uev2lDC0QTxnShtBMGCIaPYACUluG0SCfZEx/66As9oWDT0P/NYpXd6UBQJi
Y0b31tzSamPMPY32bIf02/mBBEtys6LcDs4aXWFIXo7zqMgkeNZxnB8I6SFsq6SmORC/QfhWb8oD
AWIZqZdYwJJRgXdFTrDXfwTexZqA4yHVF1H4frSPoqZ+z1Kd5yxVCGUJbkkaI6haG1AGKSSdeDoa
jlV7bNOSwNnlV+YgTXKh/pFg+p8RJNpjxoP/8wjynH5eE4F/Y1TT8+H7f//33/+78thhZAgnKJBX
RLrHf/5DeRz8jT8UcOjFFa8DvuufI0jL+ht7WOaMkFOEdRUX/0N3LBEyg6cnaNohcP76f/8d3fF1
vvhP0bFnolpk+mlb4MFsVMfulTL0J4IH3I6yY+iBSmjgccbkO2FjrYz0zpNx++ghbr/70/vy/2CG
/BXD4ZngQkzhBD6IfdTBRJ//9Rs6bBtzd0hQ7BDFE7bSBh5iGp8D0T7bf/2dEE//9cVZkkgNQEKk
ZPPiAoa9f/1ewvaLzNdgxJd6NmO5KWq0XuKxDiyD/RqCHoJWyRDn0ZIblnsiW1AElCJvMeiWrctS
K6VQ1VevImb9eA8Jfgl2UYXTHNYfK//7wrXqG8+IGJBQlKVhp5z8sddYKNmvTJYOjd4trHMwUUVw
RwZE1cFB7QOIHKVUX5NsK9bQ9OnxjhvZ5fdgCnAH+yrt0EhVGUCkEGMCM7PC9pERdgRU2TdIlcru
TiFTMDeaRJL8wmJo+uprzMYt6Azvo8zw6V18pkF3sZNCjUPn/VUgD03XYLgAbjhmR5JJiHWYENM1
e8pOU7NeKcS3RSaii1qm3KK9gDcITxq4KD0pscMOos9Rshw8O6XXWpjfYC+S6G24pCcu15nw/vqh
/orjQRbvlYELct2ORpk1p2nuGXhNTMLJ+QyiuZQnP2mmeoaQoXw0g3YuF7dAcOV2zhyKDN0PyVMS
pukErpZAOOLjUj8nBb7pazW+NUkGW8GJjap68keM+siolOPQemSNGMSLN045M4XaJKmN1I80Isxy
44OTWvQ2EI5Cu+UCymihSFMpELHdqWYMiIsSuNztY0aiI2em1o2LkZAIIfwpYc26gFwVMUYlwmgM
7nOt1ypxvOXO0xiyc/LLMssrbxc6JPEQdVVTvsZZkFGhzjVBHyGBrmP3gcFfIfcKtD/P97wAk1kT
WK3eqWhD7Q42n8MtT7hKQ0ZbQH4ZbUTz4CElL+/K1LBvI03u6baT6YDIyF7a1wYAXLxrsPWW27o1
lRHye3QrpLZ94KA3axNihtLCggyo3azcD/QObPTQKIKy98r2i+Vit2x0DeJrt4jail96PE3IpPnX
BDqIGXlwfGswkUOtaUZXsyzvNZPRCoYk5h1W82xbA69ZudWo1coGEMvDQu++xyVPwJ1oyONZVSUi
WC8f2NLjOOANq9APWt+jdEZ8gh1jqBvpFtjUC6apxQleeGKxvSafx1sLe0mmx8yCkrGP8OPzV/Fw
ZiuTp8K8cY1csG+fkpGkOJukORPGdJ5DdUC9q2A6eW79W6jCxm6q+jk+UQTH47rD7f/Z9QydycBK
p0OK4EIcawN95lVIgOZ4ObZInnW/6dq8a+WKrIuF7Jho0oaL9cm5BufhqC2HnWP5XhzqKKnljvnv
XBGEBjH66jes9+bcMXCfGSIRspDCB4aUkQBD6mujUivhNF2+LYderMc2c6o9hhGXsaGuMDqQ5xSA
BjZ0HtzlQR10+xo14FNOtFF8wYc1+TunMXv5GE82H9+NURR29oLTd3L3FmBHqlnLrkgaep8qw7gG
vwWIdy+uXxEqJCbolPu5Q+QT9ja5XCtATcJdWxlpFOcKxVJywChTNDtkE8l3xRILwuNCEgTYjxyF
vonl+yolIkR2UmJ5TGUxJOxCa4AV4HgbjPOTP7HEHx0msWXvDCHhdajjcqYeGHzTgjnlnDiJ/Yzm
GKHcSuoiRuhiTwFH9Lvp+chmdi0BXGBx5isS7yFK5OKzRGeKpX4lRDSa5rtEnRrwuSRxmnorDsua
ITJdJGBKxHxKL34/fscNhPDGBy8XRar7HIClp1ZMUthgQDSYTIyWzfMfF9F/qqL/Zf/Lvez6Yy5B
DLNbBCvX/bk6un7d37FyXvA3LtgARhyZPFzYV3DbP7J45N/AIJgCSx6zZc+9wn3/SRj2HPinhDcJ
M/B8h6/qwKAnVF4BO1+GpQGCBqiH1Df/Tn10LbT+VCBRYzEb9Dxhm1e0nPPHAvnPBVLFTq+q6kRu
hzTXO67+8jbHxzHQX7QxvPnE9QrQQDJ9pxhhL2rGRDhj0AfLy4knl3UNQCEMSK7ZC42oNm7nzOKB
9k0ehSW6y2PBxHFo9slgfxW91/1OI3K5YE10q/9PPUSd+X+9FDL4bCGv0Dn3j3LpT7Ve0hQ5igo0
jfRsgELzZwaRRBY0cCq5CZmWzvO8S4jMJTIkqTmTMtYxazz7wz7J2/QW9gTgeLYv58bAOg/FnbB6
v2LYxQPfP7Z+Xj8gbngVtEj/+kf/oyr8Z5nKb8HEZoeDGbsdPzv//ddKjhlO2sS+yx1tCpcAHrt9
8rt4elc28J910LILcRnvf6jZrh7qZnxOmlRcqlj2bDaqEqOAVWV3gyjrl6xZyC01wXay23B7seLM
GH8n5oA0ajZfRLPAvjUYn2N0K53udsLhlZrEAoRyLG/aQJkMpJOEcBKlmXPZRVVvwQW8CgAqceja
MiIHbnYSWMfUAp//OUr+3jBdn+7/ucFC4/Ex/h8qD77gvw8Ry/kbB8H1PCA5yRMeLdHfzxDLxKNp
XuGSluBJdv5EpjTovlwfDYftI+YyAcxyKP39DDHAlEszuLYpfJGDTPDfO0QgDf712XN52njqhGUD
ahX+Hz/Hn4+RMspwtZnXKefke9k6Qp24nPkwo2bOI/WSVGKE7iTQLbJZbFlI+M4hqajyU/KEUSeb
BLqYbfHkUgJvp9xocSmJJaziWp67QDKhcqll4qWbOtYKjT7SXqkDagXK9gAPy9hcNYEnwgjR7aOj
JiCDwN7ogRnJhh+uvvKkYGKMJgG0U/1ia0EWF/hjjgf7WPDd614SYTDeWu2EZZw01oMRoDONqYtW
Rk6mJhO8k2ixt7nS+MF6/wqWdos/fcMOhWkGncxqGtFO1Ta+BDLXj/WI0J0lkdosARq/ofNDNFPR
U9N8zLOF9jx19r2JTDcGNn2qG6qbMgdRo260jX5tEeXT5Ba7uK6IEQVjGDV7nekwwOeHOSBHYpIH
0AO7bkUKyi16O+SD3RImJulDqXuxjfw5AnOFgNMui+CWWe1rwggZiBry4XSjcjuMXdg9LqL0UrsJ
fCDzt+i65J1YhCqEOYCh0JEGdQbHfE/YxoEak2k2TLEpQAo8xuV+LnOLXXaSP1QtIkOVfrXCKk85
W+qN0XfYMxqblNhefFnaTkLtfCe1e0yEcV+XTw46ZwjPQ95fAs3uoRjHjxZ7AHWmHT/4sr1p8u5Y
a1yQx2hGVYlxmObEwt5kjuowavnGJ6paz/5wMgMYeWZ1rscIehybjl3Ru3dLNf9uvQBAcVcdgmEa
KI0nZMHzPtdED3tRfhx7ZpvtUn6naf8V287t4vJZ4rAnjJbiL0uNK1li/MF8Xa6BGhxIHsOIcJ3A
Mhzckt2e7aeiYN7pZMQ8kS2fD4I83rpqs9tMxKz246FAE7ycYXDbu2ocU3Ido4fWLbZdReZaxgA2
itJ8L+ruphtTePVF8xX18qtSdtjP88HKIdR7ZIZEAS17KyV6HV0zQ4+zuz7PfxPtdi/b5QdwBvbY
GOKXkkhAWwumOvaDZUZxX2Nhqbr02bf1c551N3EtHsnTISTXxyKpZ7B9ZlOEdPUbL0oOCopC4lZ0
Dumy8VBKfwx2+2kPwxsW2jwnJlfeojMl1LR9CpQVWj7AfqPgriSRK4v0d6z12sRkagn3MW2n6q6J
02xFyJuiJO/lPovNrzyxzCNrCCrdiQzgWrGWYxF2bHLnwxytDZQDPjtytcyHYCGROb1b4pODidDr
urBK4aIhLsGfgUXu252dI7llQF6ONC+LnFbD5MSAFEyfhx+1cEo/XJaHqt1ZRA6UC8YVZjLz1P6S
MMfZGuJzK3kWxmIIJ0tg6n61ukc14egqgWfZ5cpM+dl55Nd58zHau45Ni1e/Dr77neDdzleKhTZ/
CSk5GQSkwVooRZVX/xr1KAMez0oZElHvArjczcknZL6sHKBupKwl84NPDzgfB+RV7NhI9nW+nGyw
McvZnDqsJpla+fYhQBGV/CIX0R3Ltc+atboXLkC6Ww/BFSabOi2xC6Z2lB6DtmHbtOq8svb20WzO
qO61FeUnCoTcxWDG2DkUlIZ4dIYk4YfSsfXZ1qV/KwK0bKFkkH+Po8TGLevYNcAxhSneWkrSmXU2
JQzeoS1SIza29YplG2fYSKhhu8MC5H7FIhYp2/aMMQfBFAOnMxG/iGJd0Hrkq7SZjQWpKhrMHbGV
DawZZqPc6B7h2xZKnmTxYPYT6St1TPpipS1B4rBVqDtWllCtutbfJYUdv5fUqtEMEa6HrS9kQv4c
bpHqErXdgQYudGadv2FYLj66Rd7gdr+1/cy4qK4ifTGiOarZNdJHufOjJVnZO+yR3hWyxBCM7YsV
lIRVjP034F1WW/VUsikaeHRglLADR4Uz7YELHo0yCY7NggCgY7+Zn7QzXmzE/QHzhBLPLPygNZKZ
/ZBlmxhkFB6+u9HqVgPYshwDSGvItVFjmOaknfc05XKsiJBjSuYZ5QVcfBZiy3tK0xR1/hC9Q2y5
kp688zjwB4AFFrvAoVCK1egmexJe9yPa7oahbDgxPW+xmG57+MWNZat1YYx6M7KPPhoEE0ftuLP6
wfnlId9YmYDXcZu7ervwFB1YU7y4CcmvAzmvdnrslpoABxLbpoFH0mySB0iPF7+Ot8wTHyPhiFXt
+dZTPCfleZqpsE3Byime7hEGlge7KE5lm2s2+xPSDYdqchijHb9Ntux9vULy9BsfAyaBTK6sVqY0
DnMdSkZ3eysmZbwjIa0t4KEwWtug1/tGuVcAMk3Ku7Gct3IgpoBEIzvWu8jtsP2IGz95t+y522J8
PJVdfaeJLbSsZJ1fwzvSbMfchzQoenc/eMFPdEZF8OAWCsdTrYcQxAKXDvkAus53RFLsPdH+iFnf
eVZZ3JIg+seEatchctvIyTgPTn/jtVdpaB7MDhlRClG4PX1E4y3hnNiZMiPYjaXcsiVdB8uZzX3Y
VwNieKgU5KcM38rRL4QKYCn0OPz1JElqLk3cG5N1pT+g6pybZ+2xzkuG5QYZ0t7FtnN2LbQYhKVp
JwYWFZTU6RPjNCfPd4OdPS3JRzXoDcvKLV7agxeNEjcV6Nq6PkZT9l4uYj1bRE2Rh7WKmj44SNIK
fYXNyeMdALP6QOYe5zGjXM7lSZT7zlfxOq3d4IRP6weQ4qaA3l20au+jmzJruRknhopqXhOHgYSj
4QPA5i/fEaPxUpsN8cxxGAu5j73yHZDlpVbJHo7eJiZ5bTaq39lVT1KWm2KgFsM3BAoqf7UcvXex
8Oqous0LHM6tiP2t71wpQc60sxrFtGfaEtbwqdnp2eldF51Bx3GSYPefr9owDuPgqZvqM54h6ptn
piUblGQ7Pb42+LTE7BYvIOi4BW+DRQS7UiOnibDsIIib8K+xVVg7nvsqmo+hNL4ISOTqP6sIg3pa
qpNJuqrdRUx+GWxHwa5PjeerQmETZ565q3K/fKnH4FWOonjkmfRXWCzkSsXDRTliFxfuj5tZG+S+
D2SBjJy+mOO5Kqd1lSBgS7pmvsqJiXOsX40GEJcTyY0/j9XOITGeGroK45aj0AdWK/Jo1Rk3JU15
G/xy442Zw127L1Nnkw2oHboUJ55Kl/hurNWr46c3PZYLIBLg+xIyQ+IEkmMa9acBAWkn1Mdk16da
+zdBDnSxSWscwlm7zz2fqVksHCfBKNtgqm27bYnR421Mh4qb9hcMSPIcGxlvrlCC3tvFHRf5IG5s
bZCPalo+6LwmgugdwVzYM1Z8W0r3vpDkrxnKfg+az4EBe28m+0HNegO8+d5jcBgKcBLIUYcV7gky
9PK+22Yum+1kHEkRRXSX8fkhB9FV7g07rB2RaV2YOuI6gwZarQjQ8xgJ2stXfeXkcXrNw9maBiBM
DfIQX5MhI00jv6DSKMKmtp/alitG1s6dKufpfTG75SdN+Td78jpIJL1kfIY2bX+HMOh5gUKCZero
Lc2hYPu5Qsi2biX6Nsh92Qw+sfC2Q+1uW1gFToP52y702ig9436ZXU0WfDIQcrc8lSYVFgKNRo/d
poqwo6ikWEepfCU06ETSKCq64dDqNoSky4bWC86knp+zNMCZlt0Ylf/al9MXWBdEN/cBMo8ICwqX
yxt2SlIn/E3U9xtghNlmjFr3yZGVsV/cK/POLg5G3KJ8VSeZLRcziyWn/8jrYDGU9tVmcMQj46Vb
zMvbCTXpYrMsRtzosu5p2j3hFpQh9HfrOFMQE4hzRcSaIMgJZg2NR4E0b9F/dbpeN26877psXdsK
Zygb3VXnYKaJh3zeYxl6tq7CXlX67K51/kQg0SW5zk7N6IC65plC8NgTf76NOvxMTTMfiTqkJnht
/D5Ys2swb9FnAckxjiPnV1SVnwGYnk1P7s8ypxvt3HOtPDl8UWuTPYLZBlcWvuHrMoDo2qgncKF/
RUu+Zqx/s9Qyw0ovf8Y2/R1PYtvH2QuBeuc+wVWIvezN7qYLYCOe7WA/82sBzqULljbqV+Th/6En
IINpUZnL/QqEvzDxYtLcbYqiem1UH7wgQdYgX/y9XXrTuin6LfPe2yXlRk49dul1Rk8I5PLVra1f
Fei10AvSG7AoH82SbtqqZFQ0zeusvOrr5XevAUJDwzh2w21jzmv03vumbcRakKAz1vad7yXtI8zs
bdYWrLxMqtPaq++LxkcW5jUMfcafeGl5iZGpOCJY6aF5bciI58QK+mHTTOYHGoV+Vc7Wd5S4hOo5
CTSRqUSAPVVbdHyhFemte4V2WD7Nh+URUSGnjirR/rC9inMkQDMXO/Ojv1ifqDKfaO+ljVLHGwgp
Dba676HwNjmqfsSqKn4Ye2QKkfkwQiSDp7xxEMMr1i5V1+7xcjy6Uf1WU7ijWKJUokdCA974p6Cw
t60unnGjkzh67wVO8xA5HuyKYd/aKG2QsdUY+pZil46vKHCIDWIvg/LCzX7lBAJuGIdNCiNFgw19
6OkU7novSL7iJBVYvtMi+R1bIOwyO4MnIVQlD3yiDLUBWcMvmIKEDEV8tMkQ4VdkaPrUSbO+E3IR
Z4K8CcjGH7EmDaCHH8G6zLHR2BaeS+bzTPMcLculKSlx7dpz152j1JZ6PqGj5gOcshIOXW/sdgsZ
DtwVYsuW5TOyE6zZDDflIS+RyzVOM+2xwBS7driGhybVszRag4YuNj9ZqTavnSe9XQLmcRvEXrqr
ohrHte13Bxv9PIBcKe9xj4wINVyHvdWQ8N6XUFaTxLeeraRyxrWRCGhJBqKTBzIPMofvr2hzDAZN
TxFXGWHBXoApuSI8LgBJEfbFQFRtlDszl4abqzNXS97srokE4Xgdc3S57i8Jg+tbMJvjEW1eWm7F
mM/fbMoxA6OcOnACqUPcJfNhULFxXIBPuq22sQS0MQOD1NzOIug3IvGm1zxYyoOTm9NbV5N4tloG
xQXAj/ngTtP4E1FPQYFwvF1lDdFeYOe9JU18/s4BGvJyynkzqwrvaFexFlx7GV2Q4pWpM7vna6J6
vezI553WXhujs+Xz8IHsz90FBLJ9cpAfUcklm2YZxB5TlZ5Cbqrpt+349ZseBidYmwALkWDreT31
lX22rEnUKxXZIB19le5FY5thSatOfm7JkTlY+Rp2F/1vUz753IfAjNIs2mIzcC4wSSvoBmSx95Ch
GSJ5A57Y63yx5ihxrUeGMBGBXYtz45ra+5zMMnsSZc77xUKCzAVRG9vaFNET4RXqhCfFOiOSysNS
ihPScQy9iyuQxwGAAswllL737Fr8ip2kf0ePAJKqZeV+Dx2EhsQfy+IzBvWOAxhoZWhS3e69Rrsw
IOH0NPZEEwuk2vkmGBo0d9pYeAujSOeHxoEXzNIyP8J0zs4sats3nY/zIestBwFeGrcrLwrIzVSm
GR0tvutqgWqJ0YnNL+U6mXSv9E8K+zCXTCS8Q0pyl46AFQcuGjg+A1UbPEy9+sAGv2va6DjmbbxD
JE7emy894FooCEp4tRrW4tz1TACUp3xspaUzn+oUQsAqGrj9V4R2EC6eVMHOT8chpJEfnlyi6glb
QMi48ujrq9DVnkPvUYHN0YZY27TTO6x/ngULxIse1FglO8G7MjszsBaegR3iibiA497T7MSjQX4d
32fb+rUMkb4UHeK4EROseh2GQN4ZYrKpA6pTYY2XmlRZbK7AdfIgyDCCLN4FxuODskswudX9PHXD
TluL7vewgzGttmPvXSaUAGXYFh28larGfiOvT+qY6EOZZp29tsy5vsZQt+mpEaYDWynnSC1gM+3q
yf4k+gCdqGT4eomdCpreXJTumQoZU9psMG0tLRN0VTro5ihrBbiOPcTObQk5XFtI6r4Lc2HmiX0q
5jc6CWSyFWYvQaltmvRSFCP98J7UJdtpNOkLpx++txWL1yYCIyZsXCpV+4wVEGmGx797jOIWKJnh
FefFswfYvfGBuAlic2MYAaNZ+xtLgs227OVaeiz+cBhtibjH8qL5qBlUcL3mdXeZIugjvbSJxakj
TLrLIIOtNdIh8mwtkqGK1geGMrgdaQOrXpBE3otd6w39J6kyqGvwM64y10U60KgNkXRbI7F2fTOe
UcyND6Yu6e57S0xfiNsE8RzUITTM+TXOJfaTdcYlfqC9an4jq0y2i99B9luG+Mptc5LLVCbTaXE7
xiWmmQzQ/XoVH91ZEa/t1BQ/ZdzeI+I2f8X0YMGq6dkl00PaPG1ZfLIkJ3aWt8MtYOAXu2+eMYcx
WNSIRQeAJJVBZGSzwIJQNPSMO2zeXvzdCjQbwKxHbe6WNhrfg8hQ58Ji0oZFDKUrOgHLTH9Z0kj2
Y9G+u2V2R0LpEwzqH46R9chbSVlKH27cEB1SU1gopjX2GDaie2MExl+ZozeNdhUztU+8NTiHTaX8
UCgX49A1oqZ/dYoYIg66FhJR3lFaPzJJkjvAdUQDFtbdCBF6JUa1Kx3IfTl0BsSuLx0O+DBebH3P
nOkuRcuUMlvNxJO1SO+MFuqTNCLiuVvmvYZjNwhxjebeQC3EEWzgBcXehyeI4mTgSfINkHse8zoY
YtuEhOdf0aySFZeBux6XwXtOW3eDJWOd9+IJLIK9mny8gx2VA2HWX4Vt3gjw7msq7D7syXK2HdIr
akeoL+Da25pTObT64lawvd0kTYRLCcKMNz7CjMWRLar6AfmFvzHt6dzkJkkr1len3Q+dPZNiuRaR
2qTLYO0K71UVbCDQZjJzgopPbg3yKPJBlgDYUpR6z6MIsG6hsyKLkLt2WDNFXFaNkAxTsm5Vk42K
A2ENhfZuYMqHGgZ3EjElGR5yToSI7Qtg6y1988s0e9zrJeadqMkQeld44zI0IZltP3hNFTE2bZ/G
vidwpgcRlzHwWqxdKugX0sIUm3QufifdQIK79h4G0WT7nDrtzLxhr/wYvr+kyCPXbWsZVXSHpi5b
AWD6bbkUpMDiqzsGxA/TVaflDvTK0eg8uo5znGuG203qBRst5JXTuWenY7/1aqArqF8KFxQXY/pQ
++XvMc1GPBa1DrmZMnGbklv2zOa+OoxB5JY7yzXemRyc+opZtfQhOZmgqLxp2ouhu29m9V33fbpe
opESTZU/XZwx3hI/UyVf/QZ3h0LuwSc+g9aC3G3X+km+ZaLyPBLLiIK4uY8F9ADGz8uFGG0S6McY
y3VR1iDNvT7ERHlW8/SLFJtDEEveOaZhq7FUT0zjCWgt4aa4qd61MJrBSHUsj1hmHGCir5XdNVcG
i6MuqnetMMjdcOn8nbAIAhKy4Z2D6TCYyYr3mfQCMb3NQLLCaghASC7mxYCFgrbaH++nXhrQP+li
E+gV86JskHHJvJoAJfMKCQRzmIaRtQ3VPvVhe5lPntlAYM4y81dPPMhejAJMVhUDOwygeN26ZCat
Bgu3Fyrodj3pb7/tHCBVefdI5Ez+zkU+neCqfS5GhIBhif2bCJl61fNxiQ2X9gRwowBjvI4hdtMV
RWR5bFISOoggxuVs5RbPhN/NZzcgjMGy4G8V6hz1WIKWeiP94GNqGNgx9jAYSbEYC6z5oh25Gqfx
N1B/TDH5W8IeBpM0Rowp3y9McTjRojU5H2KTJL1zMV2eU3wdm87Ov80M//HMq6bMW2Fw3yJpe25a
7R4K4kptyaBa5tYGngq/JALFDfq4yHrG4YtbMdEd82j9g9njDTtUcgbBGs74nABycalQYawskH87
M8XLYWfHqhEHAM5MtTmiEzrcVC7DL6fBJTNEuOyiyn9eRoC5XgqQMzvKzNtnRb4LcuqqvGOk0u2T
sVw5edScUyNusF/IaJ0HqOix7Nd4XqIlZKUxr5IqVmuRAnKZMl4ksytVn5t+OZidX1C19s5eBufK
dsq9XRf5kQB3AxSc7awRlD3NUflqWNMPWyxe7nLrmhWOQ/taISRvAQOmvi+m0AI7dhhG8Ygt+Xlq
DWtdk7Fhg+IlgeAUVfLitC4AH9R+bP1OqU2IR+rgA05lJq57za1GRx5m2HAWj+1GlltMHIn2KCRc
dHNxXruFrLh4HEFQTo48sg55MgLwb33drRujecd8Qc60F9mXnFeyVWjE1nCPMnz81G3Wi8reu/Gn
6Vh2GHz0EXmhvF9S57fGktLqadV6IPdLS7LAqhj4IhV5Vo5VHp2aB9aMb6xheYIk+6FE+w7HHGBw
VG96ZKCAnZqh4NfauDOhj4m9xV/thwEdZiABhVg9IVmUZ5QNKIXVNTm4k/dDg6G95H3IABFHcY8g
MEKTKU46hndUa06HxWfUkCusvxhVAY+KjSO3o9sQTrrsA2Sr+A6ItSGGT4e0/TflBISlcIDr5ul0
nCwLultp+89eznwZ0E0C4MHrbm3X+gIhztVg7K4rzsFIgEKbEXE6iazCrl5+OZm6z7LzmE+bMqsF
MeU2DUyhnhrehfOSSw5w6T5JII3grrjyFgGpVaJ35Y3mc+cM4scVX9nQjp+a/eHW8XK+OYgvw1t1
KgpuPM+/x/K1zj3rNquZAwFyesnNyFpdYdCZOzyS0YCbDtxiEPQfLZ+vbIXK+YWcbVS4PkNq7d4L
M94v2gO/oHbMVFlqJEREBFztE+e4kA/oDRER8rAubfYM4RCx5mj9uMsWVqUZrWzQXmGVxG9mm21H
HDS7zozvl5Jl44Tbq4mXBwKB7m2RsHdmRRKXP7GL0DqFq+mKZdw5PWUrV81twyHv1dUOpz0iYjiN
AejRKotO8VierAbIEyLsPvTycp9V1iFAkrtCT1l8caGgeg1wfldGt1Mp0/VOqTYMzIb5DGs8gSD2
lkfrqoFdHuiFsI2ylANHakOyAyCgiIxcmd74xASYcVdf7yMMhFJ+U/jvy8S4VDW9feYV33E3XsjG
fLVJf+JXFcAAAFOA+5xPMlDcCdiBFcZzc64oCiH9j0DQwIYxK7oGsfUp9DUSG5Y5RossQePk9ddo
FQ/dyFMmXHGwXc3wMT0FNYIBGb/l6NfXtax/SoUcYYbOqLlCwM6m11XZzNCfkIaVOaSXMpGffe6q
i9m3cOQ6+yRi0gkLCy3DkGyCapx/uaJsX9NFD7vRYPjnMRTCNOnt9Wy8I04lDYHQLtsZQ3Qg47rN
8EF6+dEuv4ssutHVsA4IloC2/ZTYceiL8VFJtWlN/cOsk32miHiwovl59LMU01N1N9OsjgQKClz+
+WDQDvnNCdH/yawBVS/vsUCC55doByQyNe+esd3OSmxgH6CFUMaYfBYjqyW+nOGd8gAI069uUbUf
Cs2ZZM1dWA7pjYb4Vg4E+pW+vunwKSl0ssgVblkPkGolt5A+voyGcz9u9aUaxLnljA8ag3Ha/WB2
1JlIOir4ZlYFidR6KaFUxSz+AvsRyMBRz+KYJNdSwB6jNXc2HaAIEdfle994M4jeWdFknTpvRP0z
76QFTVJ2xMpEW27ZkOyy7iBJ9DKGvfBLikg+e6m/03PyBQV7pRUwDszDBW+f4IwrYu+pY5afq6gg
i8bZ/hd7Z9IcN5Jt6b9S1pteIQ1wDO4we/0WiIkMzoNEihsYSZGYB8cM/Pr+QGWVScps6eW+rcqU
KTFFMCIA9+v3nvMdp2ZL96EZYoOMIYl2WbSLU+yTJO1s2SDjdzLcjm5kV5vJy0454wdN4e2WBUlT
1EWnjTdfoEbnySKOSWfRg2kMR8ilKi1uKDfHfcqUeIIkFRTpswuAPnKgu2DFIqJrV4eMdpfV+sXZ
orEYG4izvnFOa2/pcMvZdHELaMX8mIVoiDNvzXjjDslJuaAEmBwAYiTUhO2xwEwfLl4Q5gWpOs7D
IOcrem75dqK3T8zm0OCsQE2/uDq+MVro1Mx/5mknzZk+fVrPbyLk6BTOzjsWr02+8Ea59a3pZ3eL
e/TLDsyVuEvK4XJkaMLC3nCiqtvd5CeEsGYZsojqwKgRDD5q4s2iuLNn9sddqbNLO9fLp5bylAUy
puFKOwXn4tGdy53qobMs1vJKQOEhabI7P1/uVDueJL1iTl74F+lChpA2ATUgSVquqmE6m8RCqROS
5/wfVd31N0nlv8q+uK6SsmtRyxIJ/b1IdBWqCQtjDkpLX5jEPP+otKz9YQmzklsjrKR7NWehpw9O
2WdfS9nkD3oaaaQm2CnPp6FGzo8woxO7MWfUu/vNT/KTXBXVLco7YqZBo5krReEnzWcCLsArOqsk
JMVtn32Ifw4MiRaLSA4r+FYXhvGVtr26z/uqvVOdPe4ZXLZ4bhYve/v4Yf6/hBu2Fjns/7lD/hKq
cVE11evrj6Ea69/4U71traAsDwcKemLh+e4a7/2nenuVUJrClopPUGCfc3Bn/ane/tBr/mmGM31b
8sn+KbwU5h+IrdFA4M1SSLeRY//3f/0QVt/+9Pvvb2YcbD/ezVKQCA6KwvZoznI7mfzk38su1eJj
D5qj5waNznJW4AUtLmsnBYdXkASuT2mrpkBjyYGBpdeRj2vjd5k8vzUEhV3qklsB0r+ky0KGZdnP
9EG6pg7PCWQAErwxG3uFzbPlvQN6WDKOGLS3u/t0tOEDoNeymTefepaYAPeteWU9wAvd+vohEphk
SccILTeGn69FMlFhpES0TeggRUHnS91joanAzMR+bHblBRoJAb6mR6iD2DpO+/wagEHvPtqOm4td
Tcpsde3hc0KCqYTpPwMNK9Kj48Zy3sD3mjxYYEQaUs1FGWDOIjLNYyRaY5WqdKbewZFq3sPYWKUm
jhhg6tuNX9/6/Wh2V7VX5F+IDjbkqRwFYyOzGMj+KpUXPafF2BOdRSuQuapXphKNnZqopBcyiPnz
hmNhZ+h2i/tP75m+gi11e1UOpI4KVV3JoYJFnA11SmiDM2fGSdcUdn5TpXbZEBCrkcDGTefWh8TV
IGcdJfxNB8UL5GfUe0OQ5RlIxQlQ0GOrsvnCDi0TYQSEmncsf23/6uAlLi8BZxPsayVtdI9xzaMs
Vnb4apl2mx7sKanHTzSLEh9dS0S+OnxIUy3JcwHc3DlydsrVGz3ROH30V8fVlaxhbZ3RobA9ThiV
T7QsgwL7WFCS3AxjXqu9o5rppcApHe26MkTUkyIPvjUqYMZMxgaHrljeCU7US4kDucbmvmqmMKKT
YknkULBQqD65ZVLeYQeI7G0DL/ceurKDUygdFNVCE8lrKT6WRscjNGlW2WRv+VJeBASRiXf4BwgN
Mxxcd4nNyYiTW+kSbxubzVUjR+AI2J58Rga7tkeHy45XYZF78Ur6NZsws6HKxDCcy0OZzGpPUQgP
pBMaCEhmJoKZJD3A5aKDn9zsFpNHOgBZZLm7OCHB8xLAAxhkvIDzp7o364tYIjY+kstEMgC6jiS6
ki1zuG2kcDwGXe1ZT7nqNQpBRnzv5lAr+2C2Do+NqYHYkIlhC2c7k/l2W9SjpU7HEZPzgaQoPm8z
cmZ8lA55V0mepO6WIXB+m8tRAvUK8YwHUdKsaShoGdDnMC9YOJ9kKPlJBDcBbrRdw1TKZa/FJVlL
45CHHu1XX9ozJ+iwtr4kDXUmH1rlOwuav1Dbp20jgZq7Ihv4CAVTi5bDdp8SBjGuCcXQM7EC8AHp
5HSkn9MgV1zGT4yj4oI5l8hu4hjMDtEME/BN/PETXKmeHm8QI2jFxATsnZKhyOE+CwReZDvoqaHE
SpCR+7MgdrkXSS83tOioxXQlrXuW3uiOTVtOQah6ZFciDEfnHnOnOR6Snun9ZWIQtkB+3+rsX1DF
YvlgOIUyhGyT+LFpodBsqgnn3CGhXaS2C6fWZ97rcbyeKs+5SbvOxNI1CsO48zXjYF64sYOBq56t
UZOx6YyF4/G2F0yhU+WAo0qasi53UYJ+bj+UNnnjY1/i8kprK1uQlbZT2ZyAuBvafSI7zjCiA/6T
0ChBLrxdyCWsnwR5OWemg0XkWtRjW+GAJHo1IF0T4aWejOR5aVz3phiILAvE5CGjqZZ65LyKmvRd
tuTHD6z49UPRj6jGlJVwqEi041roTFJHB0UUz/Roe+E/zhjE7h1OY/llOhr1dO5IJkA7Tw4kBEpm
CeleZwAgdjilfX+TDKS0UPJ7/RxfjkPtiAvKXTnTP6w98bmvpXxWTpv1Dy29rm5v89bAb53iLLtz
w8lHf2SYdnJCmK7lnjqTNw17N2Jud1niqrvjCA4wzS1Tj5gB5PmA+5UUL7gjESn52SirndVkmX1l
FvEIBYFw1mrb2FkRb51ZGoIlaiHqDgIeMteGgtV+K1VFAlxQ4Es2wLhNRH9PdD98Ra/XjDM9X8cp
6m25CVGQ9nQfFnROPKULUXMCHW/I1AWSfE+lD80uQt6eQW3tNkvGlO7cxUDbvEDYCCMbv2+DqZpR
VjPiKGIuEz+ApSECp2fasrwywDY/wSSc6XvN7pCG08Y3CrKmGL0KLa+aqJ/p+4w5AkaZaYI+RrpU
Mc7OEp8fuyAxKemQFv314Co5HyhQ2Su3TjP0OELpTqG5oUpJh3kjiD++LTzV410SMJF2Ez0EiyjD
yV0uiVpH0emkCTHms3R6yPr4LIEE0dm8IZ4PS3GQFbaOwGwai3VwEXODaaK54jJxVgRwLVGkMvKC
CI8n/jlKk4E8KfTfSgQE3KsWs1JaxN1bEtE5OWsz00WuWYX1lJf70DVU96xIGZ5QvPGElRARE0eV
AYI2UX5OCWCiw1osyosdtJ92Vp+SdGibOSeoeQynHQO0eL4oJzJwd24cEzzptH2rjq2BO/rgiCLh
g1vixnTwnBVTP+0cdjyowywQ5BXSKRb0HCrTqjHzJr7ZoyqUtjXhUqXdag2HWRgk3cPtA/xxyq0b
sTaJ2ZfxRV7YhvekO3duLwbLrPursWxogwU2HffmARd27RJdrYRYuweGR5pf2mXXqiPkbOvrUUrE
P021DNe1VxrzvQ4bc/jSETqJgsZocGUhF5nmBBZ3pOEDwpdpmlvSfjmABdK1qiddOIxU83Y0yp3j
Nnn4BfNxpXdAouS9JSz/gjdOLttFOuVLLftVObLoKR2eRpdsH3jJYTSvXRHPOSZUBnRVY1zTz9nQ
FS+6JJ36JK+GfAD/z2N8GpopQPvS95zxOitq+lrIY6XHdKUi+myObKc4hvT1yxM06Ev3CN2JV+pg
n24epiJ175qiL794AvjDJ6+wCOwp1dwQwor5OjmJUHYMm3EqyYCCkZibWzGgVz5lOpIY93nOLn07
+pVbGMwpdIKKx4nZCoYutvihgGbe0iohx/r/H4O+2c/cFQ7x/z4GXVb/wsr6v9t/rVbW752sH3/v
Py40y3SF8h3Xp2x1LQ4j385CtvOHz1nWw8n6s5HVtv7wSRG0fA7d3H0fFOI/z0J8SVmu8pQtpQft
A9PsT2efX52F0Bz9cBaSwmXKYnkc6T3AweA+fjoL5cOI18PNps1MbEKanOvGxuRSvVQ1o8lY5Psy
TK4T2/sEffZY2zmSzBXpSvxTdmbZ9VqTmV/A2gOWhA0a22Cg8PfMRXTubKTpLdtK0YyCONWJJyNk
6O8kFSDceRX9oCjYo0o4L128SeAjoefoZ+EchDhJ7/z0ql3t3dsRe3y9D9WO0rw6+vW2aQ/EXWl1
fdUh9ZTyAvBrHJ/DDO4PmnxVm7b+LmRlYKCEDa3b036mn7ibU4wTp3TXpnpnOls6gX52Q15xUt2G
6VlS73WFJnhL4qfK0DEArsTYydHjNL/L79It3J2rMHrXiClv9QWCfeTd/GpnbpAv5yDq9i6iUvLz
guJJzYf6jn4WuL57HApElUCbbZO32LotscQG9zq/rIzPguLfVQsRXpsoIM1hswQE5Fzo9GBi0yBl
ihyUQ4jgF8UuiKZle5pP542vT7weSOQh7ve6l2cjbiiUeS3bJICBLYxeWESb/nF+NZ6Mp/nV/Pin
+fHP9df4uXv/9mv8LF67d/H67/8N77ThDlDMX4d39J4HUIJ478fAmy+pv8J57x90di5kSqcfKAny
J7u3A/uY18UT9VCLlMwPRPVFs59IOqSBeMyfHZtJDxiF+3Eb307madbtYnEIyEI6Be80FdsxOvhN
QK4HsTIk2gNwH1j1qyt4FxNDKxttDLVbIK0Dv/bE3VVXqjmRNrHljJ+DlTgQlMRp4SAct18gvAL7
gLZkQ20+av42/8zuCGlogh64xhMY/6ug2fHfqWemqUS7yqdD0Zyk9atQVy6OJMLbbQTl7PASAzFt
3+18zeske1BD4qCCuCde2LmnEnoJGce3wDfOZHmcxEl5FjKUPMH8s1Foq738NjJeo/YKrY44RYUa
HfjrFeP76XayOcMdr6E5pMYjt2rk4KxDg2dFSHLIGjDJVSRwYT8BiovilR0HiGE4pZ8INjRxzhqX
9MHpmuQaezjQzlZyqw16ilRS7l4y0YKRCgsWRx5HyAPIUxvgC/yMYNo7x6o7VzdP7gIT39qiVPGv
mo5O8y5Cl2FvZgSVxnU79Pi9jABtdGpeM0Uf3+P75PJiu9+q/Kje93raVsbl+HxhwCcO/ACSZMnm
ueyT+KZutyR+t5cMa9stBBHfPm+GIL83rhgJ8B0FWNVox9EUtkLQhZhJz7PiPUweVCwIrdoB9B43
Tvc8EXPf2lBVTfsg3DpwDBdKTbEFFxropNw0ibmVi3Hik7mAecRKXiLVb6f2iLEg685prQcEnPrM
cUOEYfxsfrdDKUqyBKKAQHz2sfbcFvo9U7CHZkiB9H2ZAN2CkN3EEHhNpKyKBeZKwH5pzZPya4JR
ASnApiOuNDGweyMR5pbadOrr1T7K+dH4RJlBnTLPI9KJ6AX5lIUzRKE3TAkPXbrP3ZO8PgUgW/g7
iTpIkXZiPcAm4ZUeSnOflZ9L8/Navw1n86V6Fsj9QIkH+O8E8L38zKa8RJHSE9BUMtq7Nuf7FOsE
epnovL+QDySlxFZQ3RQ3vskwOZgRYn/8S3nVX7QXH3/Mn337isny6iAXCZZ1QeurP//vtpv2rbpI
pk07nrIwLmcLqQc161RGDwc+31Z12ylQ19q5ZPppzS/c9nayBUxMEAaeyUsX29EsHgwThBsqf54p
TvCc0VnoJIi4F6tcKLBvZWMQqHoa1VBD+SlkedqmCPihJY4fXr1jKPZxfdq4n4odpcuothmNopQY
dxZr77E1WVchFdS3vKultSmRuwANdSPemxcVIF4Do1wAMRIbhQwlaPwD0TM5pSu20PoxH719vi33
nNPrYIgD/9k7T18IMsFDu3H0RVxdetHnij0RPZEPfyXdonFbkIldch4qHDLaN5N4BEu97RaI6oOx
CacJ9QPPjslGQsgQ7cXrTip+nwaGfm4sOv9Hl4c26R4cd9rVYPz8zt0LybCDyU0+1u+RS1Ij7kWB
fxLAKEigEZ7mp9DKXtjNv6Q5w3YY0AGnD9wa2bbpzeuiazAjeExyGGUvN2SubFU0oAqHd4hNu3es
07b0dkZen+WkpLmz2kLL30Lz2Y3j+xidq/YhM8aD5xFRh1Jon/rXYHqLXWx9JGixUMzJDfhiZ2co
f0f+oM+Rkem21a5G4qtiurMiKC1K7jLh7EwmWpQcSCXrCDzUAHkyO/TGBENyuMSmdj65+ZXMp89F
7n0ViHMjogDK539eml7Vb+Vd17y9dRfP9X+tzX04FnOTRHH33z/+lsrpz97/2vH+4TdUxzDcbvq3
Zr59a+H6/LvoWv/L/+kX//X28V3u5/rt//yv16ovu/W7RUlVfl88Wt4voXJAtp6Ll0T3DCu+fb8P
stz6l75VnI75B8WhwCGsaLTbJhXivytO8w/BkQZmOiIXyyNO9z/Nd8My/3Co/+At0hYH1L/mXf+b
eyC8Pyg4IbRZPp4JgHX/qP9OH/+7WRLfhsqVopPIbeFDehNgGb7vvpsydY3IBWdO29VAUFS550Wv
0hvttRxqv6vH/2Zw9WOn/9u1LBwzru8wOzA/qt/v4CY81f7Q5vUYKH8I0co1amCnRVP8ipJhOLNp
dNa/ueSPeLmPSyoboQYzKvB5GLB+fHkuNjWkVyxBhjeSv2nPbMpNnJz+4xemGFwI1xZC2uJjYPfd
C8ul7ehwRcfGkY9ah6Out6HKh+sci1K52IVKKHa/vubffHCK5B2fWaBDV0usQ8Lvrrm6tWlRSQRO
/exTr8wFeqx4oTLoJE2RX1/sbz45LiYVhB2fN3G9ib+/WBra2hIZlsOhLWvka7771alGfULud33s
E3prv/nc1s/l2+RzfX4U003pe2BBfJfbhOfnp4MQN6Q5VECaA9T5Z2Y7I1IN6zMmKZ9hYPnnRUlz
Qrffjs6sMdFb9Tf35883y3pRxWgLCgjXdFdEyfevMu7wwXir3gUwAO21wmO7zav8NzfLX6/CsNSU
RKw5ggdf/fTSBl0XxmIS0qCterhM8P9d6Fa+/PoD+/nusDmUYldc2UqmFGIlY37/Uqa5VEvdsCnW
rtV88vGUXGfCq1DK9cXJP77UenBd4ZiSKeLPr6d1ohTKnzvTSqMRhGeA4USQ2PP4iJK0X37zGa13
2o83hlJoV0FKwZFhEfnp3RuTShe43oFEp3BVU38OH+J66B8aTXBlAV4cBEBKmvmvX+PP9z9vp/J8
G9iM4E11fo4AijpP61rFHAgtr7tJVklmqvzy3K7rZjPPpen+5v7/m5tE+SwofHzI+R13/fp3T/eU
Kq3MgnBJpLBqRwBaeELTdPrNY/33V8EGss7wxV8e68QlZTspSGOxRS2CDqXRliZ3+M/fPB/PqMUu
5trsdeLH10IcABY7E643Q0Z9qDLXuAxRJR8F5r/3uC/1b/Clf107lA8ZiPVjfWGW+um9I4nGK6pa
k1xhLye8y0PAjFlzNugf68K6SlXTofeyjr++Rf7miYNqZyPLsBiO89z9+Co90KYFpNAFDfeMu793
q30lPf8kNJb+068v9ZePbV2jhIsOhMm9MNfZ/Pc3h0aR2WM+wJug7PaCLIf0UJY6/ae3IO0nEyYu
qUcW38j/6W0kq4j8J6uA8jMnM7jygqi+uuusu3/4YtZVyrTXu5wd2v8ZG5ZqleCUhMAzezVZfCNU
HoiAvwOr/eUtW1Fzkg7eukF7tLp+fMt8Jqwyc7jJfcIH6NOGOHXXTLxfv5a/3AM8sabv0WFkJbR5
9368ygybbsANygfjKOPYZMuCFxXIfOq16f7Xl/rrC1ovBRiLCZK30m9/vBR8/mQe05Kzohuj8J2L
3nRO5zqRYvfrC60L6g8LLoc7CpZVbcQQlVL0xws1Awe1TizETDOmt1jT506eJE6Bx0PIeVw2HTF6
88YDvUowsDPhmlUj0Vf/+PUiXuHJslwUK+zOP721PK92GiWc9tJpmKLjHNa+eRB2UVe/eb1//Qw9
Ia119aBQ5To/PcdGmGIhAnUY5FNFtKWPdWDpl/4ksmtx/+u39q+foccFHPrTtkWVI36qqrzFcnVT
MEhqh6W+kth8Tgic/jNz8H9e1XDA8B0OGUyBUBJ9YM++20rmMvLQliLHT1UZgcyC11L2Y/ybtw0a
5E83iuIMY3KGkFS2VDbqpzvSTaCnDQC1CGGNcRjl7F9IB8dYf5WqC5svRpukyGdxRWLn6JI6ZLqM
GdGJoCgQbXXnNa0s9ljcNMunQbpE0AhkCls4tpl5njAF/yrxhNZE3eKUeAsJjCXjBr8ansWkNZu7
yG4HSV+0NJE5pHrChWNFVtYczYlMZcJPYlvnwF/8QXbkSFpkzdPWqGKQ75cs0tGsTrVI/eQmjSdn
2I+tinCLsJ/p4cadQhzwKV92dktZ9taNlODcISikPc3QGvPhRqfuLA+znUIRw0FUfwZvYR6IRKeT
qnl19VXo+Ib8EjfjnF+YbYHmAXH8aqoYvBD7+kz76iRLfKu8XhiLzaekXi/ZjRE6id5bdJ+nc+rt
uaChI3uQjgTb1P5hKMdiQoHHBJU9NXMJCuomkbi3BPyG8T5uEaNs7MU1nJuscJuE1kWob1LcfD7p
WAtrIsL8kfAAsF0k2GeqJgrBbUX5KGizmHQn3cz+JDwzXiCoTE2SPyPNh/AIV5LsWJKE4jhg6tIX
WyQmusN1PjD80xYxxkSGjdFTlo4KxkozCey1k5V8MuPEWE6VXxtrGHxKy7MRTQXQfI69T/QcgQfh
UUTfi1fOfl/aAcIJSUQoxfDbVSiJx2Fumm2bFAhgprCPbxgvk+BcyJhWmFdlOcrQgu9+ExsDehqj
8FBW24WbY17NGWqjwS7y7hKFjecfy1rk1z352N79jCV8PiXnryTN2HCK0S92zRARkAZmJo+6fjtO
bWy8qBS1mr1ZbKRgl0CgiuaMmZ9r72oDqf7XpJiX08aeFRGIdQ5Vr0QsgmaEtZo2OXQtYe+Jgema
u7rDNPkyN25t25uyNFXj7/BvdABcMjKhkN20YWUKQAyFjuRARjbSfbkV+DqHr3D2zO7cUTpv33qd
NnVJUAYugWhPYIx1aeJ/jY/tKlnaDY1n6RN+iPY1M1XpAn0m4Q3Skn43Wq+1AkwWnYHG3pdTH1Bg
F9W1tgyrczjy2fYAejpM+VQZC/vGqT8t3vBijgT10pj3Md8KHzcekEG3WAnfKQ0yPwWRDNYGwxIA
LY9QxWZIclLRYzChN1NuIxuxiCH0L6YurtsDEYjVV8VDNRzijmf4tWjRgG+UocszIvPM+TyfQiNH
P1oP6tQmodLcMdVGpZ7j+rkkyTuKzqZedfmtbyeZdUgqYsm2saG12EE0IYSHqTpTGeJOgMpYIVq2
HXF99Ps0Egx062mI2YyVlB1s6kFkQCrxlzUeOPSupmy0Ps+Ic0i24Fs6OwfzCw5JGcfEkzvTUJ10
YoUUQ/iia+u0tQ43KiUsMQgRz7/hrUgogOOcBntNLrJ14vZjOX5xM0e3pzEnHv+ExMLCPqvbInKu
ez8avYeug+/Me+W7/amncCEcujZC0ct937h7xM7+g3a75MKsfQMqTp5Wbyby2wiogAbPuHROSZ57
CJNuN0aQ9u90o0gMNsyKjFI/7cdnZ/BxfRRZFTNFSXNmBitqEH29KC8hXcBH6S2VzCeSEDka+ohz
AJV7HPhPINJCNyvbeCgCn6fxsZIGVAoDK/RN2zcl+rUpNy6zOdN4mTgWwOxQGBdsAqXsAMAzLqS4
wBdFFGJtbQRqxOYQTaHbYvpVaU0IkTDjXWx0HhD1pHGLTUL8pdrVbooQviunBvGeVWuyo6H3hI8R
VQ1H9wrvzbmN87y5tEY/OcUCsvqRLBKvSPQSSfmFNFfwDiVSui9ezsa5EUqN3rvWc4wLz8K0dCYJ
XBgQmcdY23WvCuPc0yY0OVXmuXckfLV1sVCZ8FjYxGcTjkup+50j+m7eI+OzQFiGnSTLrbXB5Vn+
jIYngiGwHGOeFmvfGKmJza0vp+6IKR3nGj4otwCA1NrpKeYlBKJRnqfiU4feDdmkdCL/aLKV4zUc
C46/E00hahRv9vXehj3q0eat5QvLmjYvvEpGcFxw8254WBiBEJNDzlssK0c+DWk+QL806Igf5z6C
s8UnWa1yIvxnQT0vvJKRvKoK+wdksY07ILfb+Y0TIbeyaKXN05iZpC0MCEsIMrDzjTGOFa6KSXhM
96yaorD2veYNfH8IXgR364pwLz1qfN8eT6ahhe8wzDHQvmrMCFEgb8V5SuZmvEutxOk2BdB2osXz
xriqjRDrn6jTYQxyFEz1FomQnx7zTBgNUUVGAq+1cnAdSezgYjvoCSgorcb0XaxOBKhdFhqmti/m
F1XjWoN/SUL0Lms0zfQGzznqDNNC0EsSbdvvBFE7OcLZGj1jIgbOq0MNaQLvei5gQw0+eYTh4D2o
juxu8hpLo9+hSCpAxJRj6G1klcw3dP3mcuO1NfOVRhioTCsyFs+6HPUQpqPW+SyXgZzUorU4mLZR
buLEH/rZJOEmHJetrMFNxMuSSX6eGCsmuXEM9bT0GGED5PeRBuVLwSAKY9kCl96rHtEqWjzyGKLL
YNANc7PR1fbXWDYlG+Bo09ZqhxLSGDxdJsJZMWgDZiibAfCGlIl1smTlM+oWBAG1XVn3SGWY11W5
0MfGbNJ4YxkplLpVO7yT0dDKS5tEV3w4vpoUBVKONPIb5rB3QYbvai2zdA9IIdTXUWjq6GqO8xpR
cKQKCIrNB05Rf6AVDdb3BIFCWcUX2QeDMddjOt2JD0xjhXo9vXRSZxkOoCjSCTObw71TxLNnncHQ
8LOzmlqiuy9TH/UhuqMVHemRB7VCHOLWgfhaod8zl33xAaAE7Ft10bn4IFQ2SNZq9lehyQXwGzZS
NJGSLhBqX8N26ifKFoFOD20E5Cs9huHWMUikTNgQ28PgRRBjVqkYdtG8QOgQcTgkpr3sYRR4pNQS
BMZJ8FEbaOCOCJTjjos1Fl1hrEw3qk+0z1jMh+rjG3GS7ZvQ6+ftgu+72tL4QXNB0WUjMdep4O1H
z9jt+GTcY9fabYsMvMtvTAM1G9osd3kg6QKXKlLKHlMQ2KfbphiHo0t2MAY+VqjzKLSddBPNDUNV
OyKRARtJ2zB26kJCgftI2I842qB5aOH31h5PJFQTH3RKB1997pBJk60gNhIoCCo77yu9fs8LKrJD
2s1s2vo6dkwJN46fvGYBZGsMDJgCl2ZjSvQBWHr48aqZFvlAT4Gxs5Wkj6EZs4IYBjga6BAUiYHd
JgOcBCvFs8imPm56baDXG0TRZRuUY+ODRrOKWmMUI8Azq/bucXPm+Q6WD7IEkWcdgZpVkeDrXKJm
2M1CNQOwX7AXSER0ee8aAvYEoQIoPSn7JNP/CB+2nec4DnFHpo9CJE26Ue4wMbVTeXnilaj4uDrD
mUD3k7q1xtQotk6RYqNfzGiVBMd6eEMx7uEdAyIiuGXSttn2aS/5E1t2n1vUp69V1tAyXVAdmVvO
bOM7yrL6wSP58ITUA2opM7NWkJBVVu0mwg1+PssV5+k2xHuw33QIKIqUJmgw9LLGTsBxCPFvJ88W
wliKnYjS3NtNuRtfT6x09Sc/abSHFEWihIhJ2USgAOx/j+/PNPZN7GXe3oRoD8YO2FFPNmApus0g
0K0x4k2Xm75MIybBbKbn0hii6BivhABQZ9L8VCsRgiNssuFq0eh+p7Y37Y2KHeOWNDSkIJ45eHuf
/DcMUoPTBx1RKYpVDWmTg6n6esD2PVFiZzmHYeFpKJ19DNC2sMrcXreDMDwIdK4TEYscNG7oeYxv
a0zEe14PJGgVRsvuyexV4Pe0phLCn/Jw+nZN2dVniHVha25MdMckk4bkPYfHAoZjeEw4kzZnEaHb
4RexGvBv5tBHexV0Tm6S3W1lffYJAfEIGKctG0Uq+lTMc8ds1Mh5Jo3abJGEE1kMMbcdWORxqU/L
p5FUpm4FoLmYQdBp4S3sXPcxatPh3uEkuDomZEea9gLjgzspnYmo6UBlEJ+MhXBaqNnxuS6cQnhY
E+45s/dibHDC6eI3GJStg3NFLVj32/5rqrt42MD9AxejFOycoDY0KmC7iFaDu85KoOIhoeA4sRQ8
1rLwwhVuSAFMyi9G48Q2Pw8pi/emUrlZHHyZ97hrSzL3NEn3lyWgkYKPoQYKgqm8+Br1YeUfpIqz
R3LpbaDYXZnvs9pJ7I0nFv8RXIlRXwN8GkkvAcfk1i99wjnuPi+YkT1l2KWtHfNtDcJ8ovJGx9B7
n+K6gZBdDVBYGM7LLtmGAAEH6OLL4pwVsnfvHU/002GiEkT3OtBM8G8MuhnpGRRARDeezAxnJ4bW
PNCP1a/W7DosbTBc4Ld0fYgO3cqmYUeviXq86pyoBulZC5Ie2sk9IXgo9wJNuUmyvDUt98ti9CRo
+i355ZlpgWpxvYty5ptsNNEBHi5ob/g84jkgQ7UxtbtruPmdgO6py1bb1wK5gKSFFtAdBq6hQSbn
Bw2fK0OPNJSvBWY+Fj6GtFPguemINKCT7RGoBcrfOfYlgCtVFKt4ruqfjTFukvPRrXCIp7OSzYHp
Zwgdszb726YtkopdWk2XpdUiZxGVNlAFIKC9JTDByg5LOcC1wvNgJAe6fjhYKW4lZNpl9E6kHN2B
VgR958A14GJcYkUBDJCo3JPnQ4ENmSegQsPh1TVKP8Jl7o3KI8yF2CE5BC2aW0q3nAcqIbByWpVA
6Wcqvpn6M2YLBbXo8uzrUWKjapyywM7RWeCAMuVjjhh6p3mVVQSAnqC2gTaPtLL8MLFV1+gWkTiy
yYD+2BlR4UfbPILxCWYmyZ808BI/aGeHKnsxl/wTQNHlCt7P9NYUmtz1aEpQVI31MHzlvoxsVNSc
NN+XOSv1waQ0No6hhRM76Ak5ZDw9NFZ+opq+Kw9KcprcaEv19p5Dr2k+FYWD3Lm000zvGrNbXiZN
9sS2x3l9nYcJUHfSJJsvRPA01ExD0iikYUs2G+GFMSs4ZHfx3Ds8X7rHxjCSYqT6S7NWM1lIehHW
tlo4qL7SN0gLINkeQfNRY7XdoY3A/0WBTjmq32dUcZp9bxSe8ZgjWY7vmClKyDBhjbgf1qpr5u1t
bueA11xvYt6iszGpL1TooS+ZMoOAY6zLLNMihCAoM44rifSS82xR4dv/Ze+8luPG0qz7Kh3/9aAC
3tzCpGVm0rsbBEWK8N4d4OlnQVUdXeJUl6IvZ+KP7lZUlyQymQkcfGbvtY0GBjG17fBSj06sPmFs
H/LPVFB8b0yLCtpVzGpNQOzqtLqL46hGoZnbfXxv9uyqGQI06VMfAX/N5hXuOvZIxAwuDa2sqXVT
ibBGx4D+Vxvqjvf5tSuUKxSoF3Dxnw5B7j7BXh9lroqX1LG7gMxcZ2taE+hmKk6pVrZ2IfBMKZOq
v0e2PsfH//qXLzZuJfgL5L9I15JZAjLFVzDwjATImZJS3PUvTCUMOhmLCexW7Sbj8l92JTBA0P3R
n5coZ6IqlUf2ROlwcQZNuaMxUwC9DbFQ3Xmyu+vaqQQyNbIjH/5+LPw/BqkgG1iIYIpU8LWhyvl5
4l46o8GVaUr0HykqCSaUHpHDjt/JkvjFau7rBJq+kLULKyS2+6bD2uznb2UITRAbNwEKgHh3iqi5
cQHO4j/cePNd2IjIbLzZiiCo+TK770yDKNo4xWevW+2BHqi8Qtei/eK7/Fh5/HlTwbchsJBJOosx
DYf0l9WwNdIK0ECjYqmJ3F49+MyQszDRq8Dqsvmc9Lp9LiVtZUSPrYGwupXBv/PY+0zbKU1/sVz9
q49RkU2m7uvWU7e+vJzRCHVFkvgYqZYHb+otePEyGXplAzvzxxXz/63P/4+n0Log4dqxbRuti2by
Nv57D8BDmfTfP/5x17/137t/nBLMzP+4DNBokzL6q5Crv/zyvwu3MHhhnEZjtcookPQ4q3bod68A
qZ+/kZGpcfRjJMD8wUf/h21atRF1rVogDsFVeLG6nf8p3JJ/A++x+qa5qfEeODqKr38K1/5Qp/yd
W0D5+ebV8duTfMNBwb4FgYylf9mrqwQNRtSd0UszshQZ29i4VSAjExF4ZOj5vSl69OErwYUAmI0i
IqBARBPYTQucTJng6moff3qv/0I/sx5M/7oB/3hBNj+/zQZNle0vq7OpJfRlnkfSDLK62UgAXsCl
8kumxEhRwWu7bCmf/v57foEh8B6SWbCa2y1c5DZmjK+HC6RFaZYS7X42pSNil6AopvYRcn+DVjrO
g7YRukfEIzuYMn5k1P2LI3S9jf/8Q6/bNXokNr8cY6uM7ucjtIhLaCYtrSAInb00oG6zelYDdaW4
unGdish08fS+k/tc7v7+R/+f39kw2ceiLeQCUH43k/xpsdd2UYwMQtNuKQEUSI4ZonDUja4WjndO
N8F2M+8Mpd41kMf//jsrqzbxTz811zCfsIY2gFUshik26j//1OmoGwwx4uImczMXiYB7Or3u94Vn
edGWwemVcWaPce535BXtzX2yNfft0dxbZykgvtWHMRZAn+bfr3+u3rW7cte71+2O5dGOunWPRtcl
+os/+D5679ekK+3kl/boBLrPSGyffpte5uv8uGzFjbg1TtEekNl5OUdXzoO4ma6hDs3X6p7+zKNQ
9VjQBW3wfs0XfX/v+Ud4mz7vk5f4N4Y/eHYgbUIv9Cb+SXOhoAWtT/+wrQJ5O27aTfHJTDbo/clz
ds7O8NNttesixNHu8iGfKYJuxUVcpGNxNAPrSj1JO3k7H1AtBwDO+WrKvv3x9e3A2ENgc53dcq2f
tf36lcgu8D53RxZvru1Z/voyHB9h3bHb5d4demPP9mArb0PP2JvneAvyf4eY+hcX8Q/JyL+u4j8+
T+oyBKecaFxPP3+eJFj1YWNI+c3Gv9yzmDk2XrWNbsZvSM613o1t16kDhA3AN3dRgCwpYKzt5ptl
RwrTlj8aNF66+b49H/Ciu613RxjNDoSeh0nTjYM0wCjBq2bKyL/jf6dZ8Sb3ZiVHuhMDsQfnGi0D
0nHJh1LokxjirX9394tbRl8Lmi8/p2as+g8koavadT1T/3TP1Kz0+nDUinWpwpDHmOyDACC2d3DP
T6QS+NWczjiA7G+93DdXv/9SxIeY8n7/4/918/RSMv7cNkXSu7VVDQFW1tFTRM22aqwcBGgKTLpQ
AZ2kiurw4xcl7d9jtNfAlrhD5bX1atHlckSU+rFXiNUoUwiGfFAHJ+r++KWEveYuYWSRTfjPf/fj
zzXsuX5xBayAkK/vjMGWyWGRywHO4+vndyZcSqzkjLtudF05SDg+9DK+Tfv4Cjik1Pd3Smj4VgIj
R1JOUAHvOkLOyAMYIydYumb1QqTyRxRr8O+me8LY36rKuYHJfVAy5zgU/dNQwT3HqY0TINGnl64H
bikIz5pBAbTD2anMbaI82oyUWdc510ift83KIAiXeGviZQgHcSX6bAMMJJjIuqjii5ENQU/SehgB
ewJ605vjjqyKAN2sr+v9kaH5RcvZTjf5rVaWd2TeHtBC/EIo9eUR9OPmWd2BSCx46zhwv1TRRQqY
X1WL+EbOeNb0Kc2wquqsFT5levkjVErFuIaythERYrRfHMVfYEB8ZHxiPAMtxGeoL76q60RrdUYN
RCxQYlB6COsMBIkN3HeeGi7g3gdF3MRw129bYrwdXtwvLpwv181an5F1rqzaHJ2e5esdZUyt3YnJ
WC5pp37PCrxj7GGKzRKp+PNYk6U9vJbFgfPmpJ2y/cVP//N3p01CmIayi6ofKRRV4hcVdK0PIcwX
Q75vlEzdzUSupYWNF3Kg0JbXdbHGKIFxI+jPutonSzKcUEhAuyiOMerBk6mXb7q+EDbSLyTlifq9
JmP5vrDa9Bf6wL9+paZKI0Brgo705/urtOWkyikk7gdySKFlG1hQ5BKhrHUk0uxlwLhYJU3p5wss
9r9/l3AE/PneZj2yNl86cjEuTnqxrxo7ZSpaW+2H6gbEjE9CXRjU47Lf+IiPC6j4Bk8fNdL3RbZ0
5yJBQltY5cPMRXOMyiZxJ4J0rqyKk7+N++Oor2OwcrrpYYBuGfqyyFz/r1nFTWDo0wygDsR+L88P
Q1TkZzrci93o6Y3V1+GD3p8Xgueu0uiAJX0EHRe3eLtouFNA4aQEGvgsp3I8oLIBl8ia+NaKwjPZ
RZBZZ+3hxzvzHzVO91XBf3/2nvwoy/9lTPlfZ1pZn+//vks6J9H3Nnn7ybGy/o3fGx9FJ4+TwYej
rT0PJHtqgd/7njWokyuTux3pNUpNhVr3j75H0X6zSffkZmSQYFEXcnn/0ffov9H7Y7nGWY8YlyNS
/U+6HrSNP13MWGg447iaTb6fIjMq+VKqWHmn6ukQuvmYJrXYzjLIOgTMlezsl1ye7XNtRaw8BWHA
8Ylhag/SuGfavWceaLM6gl3AHkQ123sLtkkHgX6KposD9wXXr5GAeXKjoZHxVwM2Y66oq6qag9RT
M5mBPVBPLG2FLCWbTOWU2FmznhpeLacVyOGymxguRNUqXkvkwXCLXpoVtzKJRfZGkeLVRdJGBWAi
l2Yhm1dZ7w7s5k4goKRXQr5Ng5ksmUquYVjzSe+cVT6VoL3QCpUqAyFRzdcrdPYt+pQlNFd2ZNU7
otxiQjKzqVhILsSj6GlT6rAgN0XfkOBpUWT1SUyihTYSIsRCJqmhzzaZOe/0Us+fHStTz3qsV0oA
iz+6tEvvvMW0us9VhJkSGLzTwlU2WK3FbA7I+xsGxXwOVb7lU6QAleAGnkRxmtXcKQ4EEmBuLSs0
aT7Hs24TmlbO1Z22pCa8wHqZ1CCzFqfzrNqyl0AeYxDzKcQpItE7xm1GhXfgxMRwuHLM0AaM2+OV
47wEgXTIiRTpLl0XyvmeyZ5NHWaSCaWajLMQL03iuYyg6mwax44ZJ4+iDB8ZQI1gKNmxkvkVxq3m
RmaTakGTdM23di7p1xZoqO8ERrIrCuc26oBO9vE5Z4M/ekUqrADEymx4Gcabd2RZsEVZK0zddtVj
qx5UCkz62H2YaNt21FJ9GASaKiZ/ZwPEqhGeUhh4r0nmGi00mAUoRaHwurZGB0nGbdnZ7MDVSh/x
KGExByqUHGEmxrdSn3SfOMEe+iRaHdEdGlkv7+26hl1kJ3fDVJUJ71DWbHLCnzVIjW1LYN2iak9q
JTI4tgDQsFbPhnE76GOqumM6gGNK4nzBaZkjNXNDdeowAYhCPAu0GrLH3rB8J+klYVulMagnEMNY
bpqcbaUrFIWsElWrMInl5biQa+DILRHNRfgeIlC5YIlSviVwqfONg6+ro/WnfWdJwK3jWrlljdta
KGAAyiYkRCptiqdQDiHDJmwMeB6JcnnDXlxfRs1Yh9602EgUxwqfq8wewXHtuMEeEatJWh3UvkXV
mpAhn3iR0TGdlkNSHOHfQGx8zrMofC8mRbe2SK9UlmE2ygAu4KLuACM1cxNokTR9jr2aXYOwstht
tpn80TSjumyiBMo6u73Ufk6NyLyBcuCgdbJyRi61YiEwyjWS1WJUBJcGgRiZqzkTde42AlQ8p7ej
72o3M2g0Wiwd/ObE8rxrbCT1BikD0epQzR+mOAJBpakxZoG0yqOXIV0/GSdPE+zC6C9MHxQ5eV5N
Gxkv1jQv9E1KEz7Hmt1wRilRc3IAeT7IKt8xCK10flzmSYsvY9G1kEpNc8huW6G3oa/Jkpn5ob1E
O12NGzym1Ax9ELWmyANWUC0Zm8wMInLCUhuxcLpAzLcKCUyyExZ8lNlAjeNKjMVrlshCL/ySHQ1O
8zKKBwbn2foTOolU+ZJeAUcpcsC04Po03SX1F1YBNX4d+narheYG8NH4IslW9VLojTrgM5ZqGvdG
jSa/FwnadjIxV2TxQCasa1qdeclJMfvWIZ881iJayzbHKHtsCrWo/c7UtVt2uIsSmELVQ3daYlMJ
aCTGyh/RGbd+ze1G968t/eSF+qDRaJp2OgWWVdfxJYzleN+y9wW6pVrRbdIUI9V0uAyQ8BqO5Iaa
E1h7LkGdjpquOIEzLasjGQNwqJs5jRCC8Qga3GyBr7Sxw6J3AsJrytfEbrgwhiQSpdc3jnXbhRJ8
M4O1qumDslVkrmeRvCQJYUle2yEHZZutJPcYknriQkKtOoSFqnRBxvoCDYdeh4TBQKOBAiznQ+vO
jWrYbi8VfcQtmpOHlZPPBC4oVYtH8jRgLFk9Kdxuwy8slYVcP5II66AEGjIuwDGRyxgQYWG8xD3o
IK/XSTb2I/JSDksWUq/CcNQ/gKnKjcujPn2xsX3L5V6fOmOaHkkKkFUyauNW+WBnXp6HZUkwTiuL
tUeCUozbMFGzdY+Unw1hGg+qlCwv+aC277HESeghlDM/0GEBPJwrWX4UFRYvtCBt9akTvcM20KpA
mS/La6KoRC4jSKtAQVSaQzJi2lZ+g8Q7A81XKbdzvyhP7FRRuBVWRWzBxN9+hgc3EQnvqMtthgr5
M5P68aAQOJaALyBjYspxs3tgAp3LCmPC1raaEhivEhMK4S7Gtc62Xdkbg8U1M0yZycHITZNgxJxG
lI3JaN5nkbQuJ9uQVjAHfN1sgJsBMNBFOyF9MzL5FOcNvlcBuM0VTa3hXc8R6d9ExHJAD0lMTTt3
9LaRJ0X2NGd4EsvCYaaYjYn2ljlyz0xGLL0yHGGqF+J6WQpD1K5qToN9FTnKmF2ZkTQiO+bkDMt7
M0ev7sNk1rkGMkuEu4GIcnkiq6qQmWFJRi7fEDllK0h7WsgJqHWc0ieyiZ1h1dj5sexjE2b+kirv
hKxO04cyz1FzVeVhjqWmSgoglblDBsw8ZYA3+JszdsA51r5FOdIxT5PngkBJxdTBrCN7Rki1iF4O
9whihvgJkDCr+w7mb3rfz2O5kpBTOd2xUo1MpFQc74pHIBFvjIPnhI8dYXj4Ouh6R87kVDqoPIfK
tip3dPJRR/KFVrpZw9oMIi2bDAm+K9ksw7azmUqo7Eb2DT1wAgw79hW0tXD+7IEMZueOA6Ld9Fph
t6cki6r2FMpZ6uxj8iIXIygoLWCbEEYi55t4qoG+RFmK9pdwhgpV2ajn0beqlVrHR9WypgimRtFD
CQl5oWo8hEggw0HXhFsIEFQfg+iH/BBl45xdW4aDh7Klmpa2ZQdF7RDWMzE3IJAXa5c3UmNuGnBb
ucdlWoFTWUDRPZLirSZbmFtUwlzIhniwx7S0XVA+U7LGNeKpeHEmRXlGQi3UbWEP4ac8MM0myDMl
iS1fJTBuEcpQEdSFi9nvx2JAFtWMVr8r8zYjwxWfz+DN8pgQdtyiObmkHDz5MU7V4btEFX2ygZq9
WuUsWwCv5yzZKC2JifCmR2cOJhCZKokhSrjARDEjwyeqKbF508bqXBMZowXzoMikE5lGFF0BCE6I
ppY0nLg2lTaxArXVfONMIPvVGDubSx3Spe5F2jTalx7PM3MeOyfsQqfoaLYDD3ncG6GKnNU0bfmz
0eSMAt4hpYvo6qXRAnNQUUKCAstCn1WLyCk+xj7fUhno4BsNwf0Gn4x+uOa5+UCONcM9btXmvtIp
pjfDbPWkAk6T3pFhoABvJWA2va3bOf4sVTPNvHzEaODyiJyPNL8FWk8qapgzUMkjt2o7dCFdY4Lp
aR14dwdyn3mLGQzGT5JSr9IPE08tmvI2LcBdDmtqcpPJ8bU2gNvbl0aF+nVEeVcd9SnHATgjmoIO
MklpuXOmqgYky+MbDf8Afu8ElBJhQJXbjUq6fQURJNJaKQ5QkI2kxCMKl3xJ5lNA5GNmRqBjwiBh
mC+W+/LQQNzpkTJ20CDncvAQaswWkL94QjvcOdP7KC3wA5curr6zgc3R1YeoAL7Vea3P4HNhCyjB
3CU1eDdT6arFA4SJuwwRYm+2a/J4PwhS1wyrVsYNXYcDFdwyIhCebongJwzmWYOmVCDidR4IYyZg
DJhiIt/G7RwaN0aLSgnOlIVAzkLUg+X1vhJTyrwvaoGTL78Pvv6j2cEpeW+rrvrs/0+ND9TVXffv
xwd3Fd3qP+6Gj7efSBk//tbvI4QVHo0fnJ0kBgyCt1bv6B8jBO03enf8daxy17HUOiv95whB/U1F
CYZVmL0S868/rU75S2x/MefzbGDXxH/+kxGCgrrh5xmCqvIa9FUtAGmAveVX6kWp2GaFw+PRbhMJ
ECHX57lTbeHJgHIvwzhBtpqcSGxbJHTUgdR5UNTMfrxDWTBbeyWH6ocXayYNx9NTpXgXg8y5ifNx
dsSVNrf2jTyMxslUY4P9Et4gbGxdC1hNKUO79uiO7TvozJmzS0eVepdn1HUIhqWUIvmp5XzLTmjO
osavajsiAaGSo5l9Qt/JeuJbytQV5z6BCvkywKvToBaVUwIus1ga9ByBFlq4UIKyTOhPOiFIkt1J
Y4YDZrIM8VIpFLJ0oCIvlGpXhmyrvSlMsuYZHbD8lCP4T65yfGbTrQ6uPXqclFTwCBa2s0hEfiOY
2nSpkodeW5R64U1zt6xtKeY8RJ56C3quGUZ0pS4JdVkXkCaq4VlbLPs7SrwFTYtW0O23vWTeK60Y
7rtOs+9ZYtNSLbZAo6tz7ihDAaRarweP2mu4s8XgBNHSR0fbKKsLHW5We8S1W1t1pL+APlbl52HG
d1vSFz/KZDPR+ZXRTWGF6C/xLYXxTl8UYzrw4CGSkw6R09Oiug8D5p34NWBZZYPsGSU1S854FoEa
6X3jSSLCV3J5m7PWJ2QOtbhRalTVkA/SbTfPRIVL8MAIHBBQHeR0RFWsccAnpNXSYUwOfq0QCZ+G
D/5Q6fZwSorGvM4kkRMtaU1EztvFQFCv0qyJ40X2LGUKATXYo/a2gtgTRVoIfyhbGHKjKa+6V3mh
emI4pFL/5MZRzJN8EIoTB2GSZ3ubmntg2XfqVUPZIeM29hVw7Bsdj8B32qjmhvdZ30RibDdxT1yI
K0+aDvqLj+06Mqo0AF4LzgRPAcnVGj3zdrTm+jxnEasyM5YOwpSrZwwgGUErkfNpGZXkjX1dvcdN
aSG9meqAKrCG/Uf0F69wPmIBHHzD0KsN3ul4Sy6E6vWzoW1jaxG7lMqJ15zHA/a9VL8G0E3u3chC
zsjH/qoGXu6HcT6eY4eeTsQ1C6gmGt2oS6ybKFmMI/NKu/DUMh+BpCukyOPE9maUgt5UAKaVh4xx
sraEBMpIi18WmljH34rvkOjhM5siHWm0ZUBRFaVlX2L8kbs5Jc/Q6Fy1tMCLLjZ2FLvM0ENz9WZj
xORa4ar0Oh13ubtMheSjbrXMQwNc/hoDXLuf5JCcLdDB4KsqBVxdGmiDOtLLEcveq/1jSKgCfLBw
z+wLvB/R4mjC31NivBFfG+gDUShqSZh8qFn2fW7IFyylFvFvRBkhAJ1GdX5UFn3TwcvYTBJ5XJjn
iJ5mxeZ2Bl3aMDolaw57O/WlSlpdp6P3h/ZWVZl6YPVpehFmrMl3BAtLHXqwV+BJGZYp8WZJRAHS
9mOqsucdrM8JNoQcIrz0JEgKXq7oqAuAfU+EPN0yD1Q4S9NPW+22aiRfr/UZEXpriagj4ZRDfh8g
bEZukcP+vU4JUxSEM00GWdG2ce+UA92wtIS1J4/dDd5AVMApIUxznpQP3F0un9LiKU13qpAOu0Qv
3bBgAzCv9aDtm+WN8p59IdWAj3Tnm0inpzITr/Ni3iN/3lvZZPhzO3P7rjF8jGDFIbFD/ZiPMAZD
lcYd28QHLuRrWnf1WNVT7amteo1JdtgZqspox7IvihHmG5uxJZ1DPQUm0uCR8Rtqf5LnitK6KTPp
1CJLrFrDJ8QyDaJSSJsIY6iLCnYf6+k5jBDa27LxEJYZg9ykfZ+m/ns0dyTR2rxDpOT4Ti5v0Pve
YPQ5yYORu/Fkld6qIqbMG5MgnNNXxgCnuLVhEBsyIhf9ncCYiyHi6yySX4dBHLBVaL4YueJqVoCL
ZB/MmjK3B6sZmgsZ4yE+RxmoN5uvUOs+4BiBMOtea1EVuKuijVKXvacY5JwzuLseo/5O6yfJG+p2
OmZJtU5GkMtbYflsiRhbXp4VjLsxQ1sVha9V3uO67vfFTC6sTNY7XuIHhgE6yLhoE1s0HU2CTRyD
J3oQtkCBsMvapz/DI8KElAWmzNNNzpHRGV1aHkazNa4soGwBs6Kc2l14vCamObV9L2qHp0S+7HoC
kbGLQ1szrItlZR9Lbu3xrW6ZfdOIUBqS8s340mrVRyjC13wY30iPQ3ygmztHakKXHUQwmsmJTshE
VFN+ZIn5Qp4keWD2nTrobMy6FMu3Ixp2+Nn8DAr6Yvb4MKqpfWECGT+pOT7lShhoOVJS7wqn77a4
B6enBY3iaeKwJwhtiB/TCry7OUqHwkrEJzjWEelroxJXBpO7g7WaEi3KIzQNEQbD22PAlN0rOl0N
N7buL0N7n8kh2d883vtJqTekINr87ZYkPKMd9vz8+Fltw/bWLtOUs81Al+uF40L3aDnVqXV6Zmyy
vdBQVdlGGThZasIJfOKGOdvgcr8qyxwGeJ4OqaK+9SOJGx2Q932X2Zt26ugp6PYQAWktmLpQ+Z7H
cM1twJezhnMBk+7nKCdPi7y6L/BL8IPQT3vmqCr3ZYnJh2ELszGlJRTIsQHfkc/YOja3VVfDh2zs
0DeiAQNR0ZSnQXZOdpaglqma65HUjlPYKdExnS3tICzlmjQ6wn4Avb+QjaVtAN2ne7xA+SXNhvLc
K/KEwUU8sVEn0dsGod1xHtM4tZPzOSNGH/DWY2zGxhF1z9LMNl12SEYnf+7OwWNGc6kuLx3v2R0e
TU6qeRBsOOIs9ZVczPcWcZ8EHllqfz0AE4fPqGskDAisgU1AjZZ5PUp81y4S573rNdQ/iyLv6c4i
P1STdxmMzB3t1WtHFNE5VCTremkajsGwPUS0mDx2csnLzTzySAI5ShELIPD1vqjjhyFd749R5EfI
i3vsufuk5Dgc8jq9i4Vd3S1a/ZKXKfYSbDXsh4zZjxtlPlqhmW0yy5z21tx+k1MCUHVc17sEUUFc
kgzYmdVV1aMpsENlq9CjmVpYbnosQgcz7AcqgvHRad+oeO+MOHuddd6NWgfon0CeNdfMOunU0WPD
KLT3hJ5uZ6m+RUOTjWSr9OcceeCAgGSKt2PHqTEpsvDxgMRaywjISGU9aGQ1qT/5esqypZOzxPO4
DgW8LMFtm7l6hQ//ToqxO2+WmSjENWCOZIGNU2NPOtH+GcZHQV9hHLqowd5BGTetX51cZTEHcoSj
lSklSSrkDAtVZocQFGNH0GvRpEdykMVbuFjWdepAHSFfVyxMVRbQKLrHlCvGZyXM6VQWCTNhzlem
GlNqKJm1syro9/1GqmlKM07zzja/mYO0KlrMIrGyDTGh2USgCHUFoagqWQKobGatKYyTHLVNsa8s
rnbLt9oWSKoumpmHuAQsoFfPmc5vcR1wqDlsNgpbiT1mbpGC95JZu75bSMfKE29Su45Mw5hWgVhg
FLYWR9LAEnCxCyd2vLhJU7m9wm6zTKe5czDAuXLadeZ9VKC5hECL8ee7MhnkpFhFdkqZ5BAIZpoZ
zyPStorxfuJZA5oXcnThWxjVH3vGe6Y3hOTd8yQRz3OZkDrRw/t4avUBM54V4vxLl88Eo6M/LhTC
fac8DHp2IUb1WehkenQl2QPyMOzilnXNYrXEm8I+IAgCaWDDU5H6B+OmbR20iSmqVLQ6Gs/+eVDZ
VbUZzw0s4kQIkFSZtKz3it560mXqN4ds+LMYl2qbl4xXWp6ggUwU/BZXXOGTWMdzzHCerFHZgRnQ
Ar2UvoOg7fYlYR6Rlw+rdElpTtFI+oS2EBdtkFvpsQ0uD7o2XLJ8qXaSskTb1LEe+YivtSjkgRXv
tF4mby/F6VSRblmE01srxDHMGLtxeF3mUn8uTAI94nhqfFtLZ9zOA9+xs58yeAdyQqD8XGHTgfR3
4F4bPa3NoIiyrTNG/aYqYfdqzfMiFUel6J41K73F8H/VaOa1PixkGbZrUF9Ho7okj3nF/lC3w5DU
3R6NbJ3PnmEVn4um3KQSJUOc6wR5RQqVDulKqVQbbteODyLJhwNTaFgYDQcvYktUL6kXq7M/zMyy
CugYHvTDdCfJTrEba4r6kTwYNjT9RcVngjGNhzxekitH78QbjSYoh1b6lHPiRkmDYlEJ3pyYZ6rS
AQsfKyiGXQktoT7knhPN5YbZwr6NitexKa+WPqOZTcI7G2eMNw5Sc5y0bJ+kTXtcCGY06nbZ5iYG
pHnqriNepztgQHXr2LlN8nbjkIuBA7d6bXvjLZYbAeuHPstasL3zeeW4hToanuwUI272M1aO3miJ
V9niiYVlkaM0W7egVZLe1MAeMIphTxmgTAZxoX1zyuZW17oN08fY5XURfMB7FjSGUdzYkhHvczxK
3iC0wZNL8U2u5zdLqzW/tPrUlwp4TpiCAm2pmeMW4Tld2p05mscFGRqHHA4wa4qLq5lMGVaiRExW
opMO3JNPsUTWYLT2jbFgNODM0F16mxhPKY4+dZrCjSaqJ02dz9PAF28Xa4EYncfHVGv3ZUys5pCI
bYH51c8tkM3julDFJ8Icv/kcx+YesWPl8wLX9WP3QfqrCyiXUmzmOlnVl1Qd41sqJc9DjY2sSK0j
yAkgGJ10ohCFERinJz6jZxkVAsvv3PaHFkT9Mg7hKtiOtlM7lT6pdd7CS8bDA72FCTgNEETnRkCo
j2NVdRNJ6wNhMqudyPbczQ1GpjnBxiWJFKxyW9S7KbS7vaYql6qly62XHDUhUjFtbJ66PqLdkBcT
7xecC2zEqcsa6ITYblVFdRUJuo7hqtr4omrFFslHUE0agIMFqk8ZNsONicIQlD3AcJRdh3wQZ7G6
/8dxXWAXrV9FM5rjHhIiyCLaYpz7e23GvhtmpszqmlDjgs3XOJnSFkBDeirtBPqDiC/c8lu8yEFs
LE+Sph5nO6crtaXaKy0z9SrJINiU6HQsxlR7pHKdxlrb2E68UWS7W2sB18GZlgrEytIcXggNJKXd
jq9kaXrBfvYkMQVCW0GNZihnJzFmypHMo6DbtiP/PEmnlCSUi1zF75baHfox3OGK8iS134XrSpvr
d9OqeMikdiDAcokAn3cqbWj3LaVwJmd68RY6kqKr9txOQcbsAE97tnM64NeM6kuMfPLYerVakN7W
eSoDqQ9DqA0pjsZGSz8zavVhGNmIUJ6nkuSXrOisgnLerg82JsFO1M92VZzw0e2yqTqW7fxgG9Eu
tPo7w2FlTf7JS2aEd2rBQIOigtmMIBZ7Lpf8oHEFhp3Y1DJFTVknAUMTBd69GZ5IS7zgpGi9aI3P
DPXwMarL/aL3IOTMsvGU1GSboU03apMtdE9hfIkNfjPqhgsIintFKwsf09px7MkYIKiMb3gn6xoQ
CL1cQ21PjphOtTzvltK8qXrJryle4sVh3Iiwym10plU11Wq4dJeemjjIKgyKZsRxk8dPY0vYpTr6
DMZJdu/sU6Q6TB86DT4Ea6i9migfhaPiLe7KYCGroYx63kTKLKs4OUUMQcCg3V/SR05RnyC4ja5O
6E4c7gwo71sxRhc9bN/hBpHANFz1af4h9+IeFavqlzhcboBjRD5QWJqm6QrAwXhILPmJL8tiQ9he
HdZ+LFcBvVUVdDhR37Wo3tpOeAD6UiGQaVcy1gyNYwIkhRIeDCCRuwxllKl9G/ou5UQqjmPevmrZ
Mh2xx1+QaNEsW7m+dYwi3QqDbaQ2U1AROtqWb07Z3pMVcazVOICWJAItQbkRRs1mHseHKCfMuimA
gkllT1Zg1fiJXV5mMnWcTmXRY0KzsfrvdadKdFUqz3MzoinDA6gnV4tSkWk7BkU/MboY7TMxf9k1
2QvDrQmkogVPAI2CZLI0Uol0ZnTkbAHXwMhA5TLeq90AMr78b/bOYzluLE3bt/JH79GBA4/FLCZ9
kskkkxLlNgjKwXuPq/8fUN1dmVBOIlSznYqKCkWwqIMDHPOZ13i1XGIkHOjZWhr6SP7W4mS16sBd
9rvIIJWi6Ig9ee5pYpXFRmmv4X54DeJUudgmNBHxgNUqE0vXiPKOlqMssDJwRG9PUoQ8zT5vZDPH
N4DEBEnwVC++1woGUodWy3DnI1zFBqclBlup3hCiAxCpvmXdxQMamQdgxrH4kkrhVyoQrnGvAZ8r
XujPFriB8CMQPLLagivA2s6st4VvZTDRO19bKVrLOnfqvIjfqd1o1aZW3WMV1j3wcN109B26jxRu
NCtR3kWIIQC5b5Mtcajeb/XKko/0tHJjawXVUK+JHgt5RVLWhveGhUzCqxsOWrZI0wyDksCFm7nF
pYkgweBwO+LZ7EZ4Zzfv06wiBU4KF6hdbmqRsqB2N8gPsi0ZJ3z2vH5H1RupdvQNIoqnCcV9ahL0
pMy43VQVtmLYRKmJt0i0lE5bKtM+UxNDgKFpTQ/CdYwh8JoqSXmPLoKrHCNN04ojUkfocoStViHW
1dNeXAQkfqjV1LHotphEIp8BItuN95SK1GRfxb7V3psVBUcTkZCF6OFKJbitLfIB8Z80E8ne6kay
aRSmgJeVXOLPpoeq6aYb+ge3D2hOKroUrmlyYBYMhlOKd63ru8NaT0ZxF7OGm1Lppl7fWfyMiDSp
xzKWlWB45bMUlyBBLOel00vrC6owGd4AiQAM52We161qia3Hw1Xw6QdsqKCoh5tIFAWFHtIV5bGp
hRZtKvCMCyvwvBWIw35LO4OONpoeK9XJwl3ogqoG+xI/+cLKdqhKP3g6JlfMtwFwAZjxFEHL3NbB
YLNB3fQu19QHH7u7O6cfZMBr0WvhqPCZy6HaSSRU97Rd5FUQmh/zdtyO0jDcNSH4PvRbmo0Tclin
Zssp63VbO0zVLZCnZCMFOYVlyL04O9SkuQ4aJJbZ7xpV85eOmwJ2inMEVBD5SWxLhntQaisNdMk6
MS1kovKk5gB1K5oqxYbv1WCR3OvfCxQDP4hycO2FpwfSXWa3rKbCjE5RFSpom8vFTm3LF0rD5b6T
c4R/xnbZnkwBiRE8eldOIOnvFDqh91h+2WskI8bSDMhnRxv8HYQCxOvanVKEVJ0c4CWyqJ9T1zog
MnXXYDGwagFEUprDih2fN8JKtfvgNdoPQGTtsfLcHtyM3z5Ekvhg+ykmHuBPEYyKnC1dNohJ8KoX
qYqHihfKFAJDOjhZkW8NqkGpS9fFBoXNUd7CYko10IBWQrWmAppVt9ZOIRtYtk1kbxBmTJ5x3atO
tTzcG3VtLrqKAKZ2B8hMA+A64JHRNlFbd0fbqQSsYAQbV3G997ZTPcSD/s1qnQ0g1PYuosa4iboG
93ggyN8cugXrwMduZdBRkTMbna8eUC1uSkcFktn0ezUR/T5ubPNgJJr/1IeQHPTerfZ+E33EAc3Z
+Sx4QO0l7z/HTFquM66PQM2Wxth3y0wsjOqsquDmOiqqPRJ3uGfa5QrnNnz0IopnPh/9SENNPsW5
KtZFiKcJ5SYJTE/UbjVhSutUrh9jzhis9hz7C0JK/n0WeuQZFb2UUBIQ3xqaUE0fmQ+O1vUreygR
jo5ipCDKtRuVZCNDZyzRPefksOK8uMtLTpjGMUilauURZ0CgHZ1HUEAVB8G5dWHgXER3EkJZSxyI
M59P6Ce320KJvGVlolznoibw3PdGCEy0kUmHAaNsdTo5K0F+u8npniMPguYifTQ7/m6qyQdP7QKi
U8mjbWY+y3mtbToLLI3euV9yQ5LvsapHD0FTss9KHvcQqwkdUs/74IT4Xnap0FZBOWJzHBPoIKlf
PPYzsBEKLPfJtsE1G1Ce3hOeq+8T7D4g9gfuS2Oopy70v/mxsBZmk7zEInwx+gI91Cj5EuKpeVIj
MzqYetSOOfSwiTKlvidlAdlaOcODJ4NLBp9GhT5F2cYOgc9iWM3xNETZc2PYwaoFB7kqHDsEWt2i
Gj645KxxGKOZ2dTFKelKHEjdIHxNFA7lVAltqIPW0KwNG0+jqtPDrRNjCNQO1L/krAMbEwpMcRCW
pMoBfyHX3VfX65+jqKKIJEv6Psh0Z5MG6fc4kutDFmk/w5YWBKC/9AnoUrh0AZFgubOLNQFlFf2O
FUpFIBlNBGKCtiw5QRJ7HySoRkJAkpdI/t6rBrL0Xk4iZQKmxFmLsLWN7XJfamKtm81j5HblSRT2
ocnw9RxLZiSo4UcKSe69XrSAUtpKfRf7EHO9NEcUqmue3di4S7hIVzqhx45+uLfKlSJeG/UgLTJZ
/hm5uWDnpy9FPzxklr+vE++HiukdhrC5uwmxu/rkj26ivQEyPc3reGsElnHMq/6pLCUaKW6odiMe
5j2SrdVe02T9Ka1zEB6sNqBYEgZAtg70BDlTde+oztpBbRVptf4hdjE0jnQ2v5L5xicaiQwjBwr2
hPGhwH8Z86C2OjhNmLACUcJxDC9adEn6GvYRlkKm0am7KpewBQPP/yThvrFsEKjbGAhcPpS55m6M
Sgn2XR0UWBxbhnWyXGrH+EK2H9h4yEyUSjtu409Z1j7JafKB1fDigQmm8G1+DSijr1y8Smk9qYS1
RaYuYb68Kr2QnqnPx0ciphW9xfElcPqPILut02bOruJaXgsnkfeSZld4hdnx16r3Pviy+DFAuyVa
7z/KaojAFULdylbBnmCHQyXMSyu1aWg5LwU6W0RFzc7nfW9FEBj7TLMaQiDbtUglQFQ7XvMd7bEK
rUJKNB1P+qD4HtqzVC3JtEltOD8DsfD9rD4B73O3hHXdpjOlz74xuGu/0f19xq7e6R7St0tAfM6W
UMKEMIS9m/AVfTcoRn5AL+i1iSN3L6MD+yJVILccr4dgMQy7wCCrH3CP2HaKCFaDFgPGpzdx5/aG
yvEWkN7ZTCzU1R4uXxYCx/Wx+3Gke7MLVp5l3nd1+r606pdY0dDcxNrjQUbm7wHv7Hs2C0RDv1WJ
wyxUOgLspGsIDkGAd3LZ0QgbqoIyckm70y5C916x8NvRnNcCdcB3SWsfkPD5DPZuHanug6sCJwYv
IVa67VsYkLX6veNQalUk0lh2jKg7OAS6/pAnRGVoUWa0sYJw/Yaq+T+A0T9QLrgFMNrWfvLjFX2T
snytL1hK4+/9S54BxhG887FaLSMnKIMo+jfGSBLGP2HDQ4tUDYpwpmmq5yAjg14XZEXETgAanfGU
8NwhqKJcBfYXntIfueqMHKQzmrGJfhCUJxWy3+gXYSkTMm2XoxYtnODRBWqPNjqdHmlRKIm8dfgl
wOhS8SJHhZBmiH5TJurbuBYYKgWRFeDigndyTm+OkyZFDMJ/pFymifShAbvgxbRHi/Zg+PEPkqJ1
CUJkYavhp7Mv9PRrbv+PjutT6idV+V//mKiv6OPQxPBo0cPQQv7CmAzdO2YekVs+Uhgu7uMgy5t1
YCfDBkXf4EUyFNJNlDTYpj3oJZwTVbzTZcNoW2RdC8XdzDzOJUvs7XG4QiCwKboK6XFcAudvohWl
a3CNPY6cBIW6JVfVqkQniRrs4NKxRjkbyS6FKlC7RLyUsm0QwypaCjsCtoKnNU6Efold8wxd9srK
QJpGY8HSDYGPOSLTzgjoGK5LRjfYRy+oBSl8ZEFI0Joifum7ilZU6wxZfu8qeZqtbr+RS8jbrxei
IdHORwLvBirscmCdQkfspe6jzCL4mup1+rVLbYOuY0fRUsTiY4MU4JNk5+kHAnR3Ztrj159sCC45
yB3MWMVPYMLTjWUNFaDSPgZQSD/AqKm+KuQpG5cseHt7nuPW+m0kxGKgoGBphS7K5TwRI+/yQXKO
jqfKL5Yo852I6zne8bXp6HAddQvtUFnVJ/sbgBx4JWf0odOyVaS53UvnykBv8qp6+fPpWGxkMHgW
VMypyEsECKjy1fARsl39Pi+N/BEoQL6/Pci16eCJy3klTHCX5uSdwT0OlTLyHxOUinMCWS/ey/Bc
noO06u9vD3Xt89ioQeG1pHIGT/dlCvlYADV81ApqPVgh03CNXbqHM+vt6jA0dDnH0UHWR9Wg821W
2S3Y7NDnZYXD+yDO3EM54r5vz+Xamadzcqgqu1njrOF2Oh8lqFAURYb3UaDnhqqOFMHszM28oT9l
xd77RI2rd60y6DJ12gqNwTKwYtTQM0WY26aREYa//UBXZq1rKvsLJQ/Y8NNZo10ILjWyjmWVFHsF
1szOc4N8fXuQcVKTDca5CoUd8Rf2tDZRO8jiiKM7F0dFofsKEbemupJ89KLwa2cXM6T5KxMyFK5P
3cRUxdTkyaFlVnoMrq87tqSXe+zA+5WsuvrcXTH+LZMZGQYKQkzHMDAYmSx/8iuZzFQ52n2j3MUj
OQyUlYeWJCC8XEOoO3ewUFTS3oMd4QT6J90YpHWhBeqhc3JrX5lW/wEonfNRIRIH2CoXqKbQpXrW
azuZOd/Gh5k+rInYEBICKhBOZfL6tVoBHaQoR0NBHXtAnforXIqMpILKZty78k5uZf359ie/cndw
cfw15njZnl1alSeTG1XaMVB4pmVWScrSbzyq0y3tFA/faRD6ERqQVKOi/mCUhnS6/QDX1oGpAmGU
AXOTVk42Wp1BJ+RUOZoOziKNVJTY6Xr+zGIb6eu/vVpLBmSOpJaCitz4FGfTLOnpI/4uHwkqVHVd
d6lS0zwDpSd6EcQLmTJRtYihBTV0fhILZpVhje1cGVPgWB0xajWKxuHMphZXNhzeYxBDDAOpLzj0
l481CIVgBWNX1rC1corUexaVH32FLqesh7DwP8BoS1YCEDXUJ0hg0Hd1sfb8xudPtv3UaFKyLSgd
wjnWSYLpYcyctm9x5XRRYp9uy9yHbCNrskCaQbfb0paPtR+IO9NLlWAZhZR5S0A0u1TvoCgXZfrZ
SLr0viha/6NaVsgh+3nZk8sSy68Nt1D2XZaEdwk6s+//fPkAGFNtVg7tCXXyeEZWlzLpwlEq9GRb
JmiUBBTxHm4PcuUzIfiGwaelAR21ppeo2wsXslhzhKDfhKu80rwXujkoxA5OpW2SoItnbu1r1w9Y
aXzbiOswt7TGa/1svWZDA6lZlMdOrqt7MZadyxAh/cJolae2SDqbrq/WfWnNGNKiHPTSFgGV5p0D
wEOdWaRXNigbE803YdEiVc1JfBdS5VI9qzhGrgSuyK9/ygpAtNsvWKi/70+oHGQ3yJjo5JCT+YJf
Vp3QQ6KkUHT62EG0RIqg2DqORxCWD+ZeSxzcd9GKXShtT5cxdp3Ux94eN4jl0FcezmKFPPMVrlwe
PBTpj44yhgyr/fIjFFVhQiIpjq1H3gA59zMirT9aS/6KQjIVl2FbmurchXXtbXPcqVyINlL3bwvj
7MOHmWWUeooR5wiKlqjaI2qt6UtNULPEW4T3gAxd3SsH0LAfpfHcVOuTDgyhEimYYWKQ21/m6vOM
hxOLH0nFqbbNAAcdH5HkiPVMsWehJyu7B47+p4PYSBxwD71FBBoJ+sVqlxK3aIs0P8ZUTF9gSJfv
hZcafzwTexR0ZHFR1UY4Z1yCZ282FdTkc9BhqBUU39TWCO8GVMpnZjI+6eVpySDW6LaLS6HGUXE5
SCLZQDcMmjRyq7zLqqHaO8OQYJzV6Hg73X5rV24PshQqkFQ8ENFE2OVysN6Qg1bziqMJiL4H7qW5
J0R2/A8qvKBh3XawnpQsUF+As9Z7qdP8e8PLss96TeqbG3KuLSUT1wvkJroS7eiqD8N1qZZZu5p5
0ImQFbcGNxxCimPJhMP6tyNE1x3wwsqxaBv4hiM3WwfrpgWPum7gLW+Vuh+jMmHjSGiAIeK/Vd/v
3DLFnfv2o0yX8/gkZA6mjd+nrEDAuHxlFKpxacj7IwDHYUlcGsL19eWZD3NlEFSroNkDtUJDcWpk
2iMRIuFEc2wTXnSki+BRg7hxvD2T364IpjJKk9km4YxBUjDJg6hBCSyW8qMBODLaWpps3vmtTW0b
4fsFQiTmtoBiUCTA5GiLSz8qO7fBJBny55kHGTfO+ZqfPIg9uSB803VB4FVHXyvLB66R5ClX2vpJ
ltuHHNj9Okex8yUVKND3iX2HwkOy7q1O7ABhAMVIFQmPwduPNE791hNNNkbXDz62QcURtiw0GQ7Z
7/DEolPbQl9zQpR6KqEBWQrBnAi8TGbOgGufH/KVCvJBEaMz5eUaQ3kI5w+9PJoxtBtc04ioSwAq
fz7F8YgB6KMj2CQbl4M4gwaFd8iPGFHgSITW2ZbbG9XKQGysOPU+5R2YnC7r4m3p+fLM4L9d1+Mn
R52WE9scCwvW5JNHEtRju8qPwJNkeCKtohxiDO3eWZ4ZQ1Ez9YMESR5Lelsg5Z1bMSSaHg+tH3qD
C9XS8NpBpWaYijlz6atPpqNwhXYealWEK5fvRQ0SxDaiknwG4MrQxIT1fqON8nmB9InDDpwVicge
foW8NBJ4/LCuMWdygmdIU/UhjbP89faXessxp6uRmEZFVQveD/9cPhJ0eys11OpYNT0oNyX1ys/C
L03EPy3fxzhp8KtdSvs8X3dUi/wF1JtErLS8ad8J0I4hjCzfhvpN70eHLlDX28DvkRgAGCSaOy3O
wx8zT3zlvEYmkuNvPCMJfyZHC7eJnILtPjZmAvBEDbEEhNJEt3flt6aNN1VYAXqARuHlIM9M6bFu
W3wKFUK7ZiYnvraZKHhwbNu6bHF0X768AtClazTZUUg57ZmspgtuiKie1Vocj4TpR3qjIXNREYmM
DOXz6CCy1CRQ/HHK+DOgHB4XX0N4xAJbvk7aJznQ9QWM/yHH5S4U8Qpor340sCxUlnTx/rioygaz
NUTahILHzpiwXj4OAjiuMlj2Q2n19sEFu3tqhOd9ga7Wvrv9sa+8YFsjt9cpqZJETU9v03O0EJWP
h7Q3u70WxzAewlw63B5kfNzJ26UGqaqGxpFIQW28Qs5iL5MI3QGv9pAVtbYbiWmrhGLyKQyzwltg
CBHtbo/3+wWAJh1iduizU8rCm/pyvGRwmphg46H0lfKTDK9OWw5JSy+vtWowmioEDExH3DpvOYXa
/nuCwLw/cwlx3kxnTWRGH8oeJVdJbuTJKUk2BTy7zh4wOxwQW2ib3F3jj1B96orRRwW23Yth6/Qn
vJAQ7JuGGQ0I3DyvyqeOghYyZq7m6Q9gwx0gejDuYKY4nl3vob4O4RZO1yB9BN5kDnd9Hsl3Ejhb
NOnB1Xu4OergCCAYus1SMaruKOBxv8PHNP9GmwA3D10WGLHhuVCMwi9wvVGwkbxmrcem9BWLq/DU
+EWIwBw35DfI6e4xbbv+m26UoyIrvpSAsv3I3HU9ui17Nw678qEymq7d5LUef+srFTpTRYk0WEFQ
rp/BMBQIIEfkGQtRK069kVFSwlQO8uV3E/0ld9E2dNVzREOAWCslECWZUGYfBmn7OUvUfkQ8SDAy
UnzE8pXZqOoXoboK8HW0/VCCGAbrkQM1zZcMroRLBEWS+q4L7LoGX6PW9OTpYgkk80ABoadkxFqK
lJKNoQzkH4GRooVGEfooACD9b1UIZn9ZutweK6/QuEdIPKEnwAjAXyO1Cyvexs2oPRQ0jYfEJ79l
gj5GDdSQlqib1BZ2qYaiPziWQUse9QA6704t2d2TDcx0qzol/7utgR/flaojfiaBLyOMpbYQZIDl
4QRYOW6bL+TxMF5ASI1xOLKK4Rir+P4sCeWAv1Uw/q1VYUQdHzBEvGDhQGyPXioM3ShxaVr4Xmkg
C65sPDPw8nJSInCnJf0Ek2jo6KNVoA7h4/F1VriwFicpVrkuFSNSTgbOeOIIkcPk8MMaD6i/Xopo
DfagLnYYdAyfw6AEv1UpHqhe9PcSZxkoFW1JKRphsWgviR+lRIXXGaTuSwr2drhL5JR6hTtikFMj
LIdj7vdw0eCOVsA93Sp9VyFtVa56DUWjRaXCE14ihaOjs6uEz+6Qs4LkPsphMeSQq9Bx6TBgSAs7
RdesyVjVtpOV8lItLeSgWh1/vA2hp3Cp/aoNGLCMAiuSjXCP0YIQPdoDiJ8VUDokTT0oUR3Uqwy0
7yuGTJW8ATJgvkuNvnuv9gBpN5ofeA1Md7lDfz8ADw5BDT56IYfQWMhdm6fGaZuTSOnXQTNIwUkB
AlS+G2GXYQ/Z2Mo6Hvzm3tTVbKuCo19EbVPu4IR6oGN0/hoAHkAZ2zYLXgwT5iLyU4X3HgVZcUB7
T7rPDddLFiYWfchfWVlt7FOAz++r2vYfu8opkVL0fI62nOLRh0rGyxckEO6U63poNc4QpM1cWHwN
/OC3Y/f/YA3/GAvK/7Nsyn/XZVW8RhPdVX7lX7Kruv1PXCYoPqsmBzqX+r/xDEIoIBOQIEM8lTbI
W1vnX5opEr9D/QeBFQONfmwnxqoj9IDK+69/sA7/SctklGD5D9bhD+wmLm9Lhkbvi4BDhaMA5w9b
qcvbcqDVGZp6oxxCC6iQvHZxWIwWaDmJY5HfS9qcaPHlvfhrPJpZpEZj+kpp+XK8TENWVcp7cZBH
TGH0RYm/FTBT4bP/Wo//oz/6+OB/hR3/GohuCjE3iBBjaiABhcqHQ+kqUKgxAPezpTWKHs2136+M
Qo2QfhlNSRqsU1Mf8JeqnmL8e0B0o31f4V+/BLJvrsKoVGfimstg7W1CDIXYLkG5zLefRMNmBw/R
jQrtkLcIu6BUOaw6zXP+qNz9axRNKGBpVEGrcdosaVIlGyMr7cB9ifZoo7+vXVzlh8zKHnrK/jNf
Sbn2AnUKJYAXNEUj3L1cDw3lkpwauHaAIo3aKsy4+CVtUwFz0u9cn7epUveF8o4WjNU28l0YuhBJ
iriD453apb52Wx1soqQNRQSBLzNf66DNUDjQK8lbDF4QIBeFSpSvysFPL6dLsfITpfns+qZSPzUw
G3dBFiKLFXb8cGZ6k0LNr9dJUkkPxTIFkkSTWL5GOFhzh1o7IGjlUafNj1rou9hXW2iXDAjFOtJj
rNVfUHxE/xaVvEVeWOpMBD7BD709BZVPDiBiUlqhbx/hLAQ38Go1qoaXjDOmWCk4TYJLfAisHqvZ
PthQKFnr6E8ktrz3CiRIz87Dp1977gaG6NfwFoCtX1kGqcblN9ZSE7dRddAPGs6QSwhD/SkRz2VR
Dmtiq+iAj/RKtuQcx0xCPqlQH3WzM+bagJdZ3vgU2PRQl+HoJLGlPHf5FJWlBHHl1/pBEUgiGXXi
7DDQ+tw0QbjzFZCgMHfCh7of6q2U4z4AnkHsSsyu97dfx2/7mEsAVIEpg9ZRADEol8+RqShAtVYq
3Rthb2yRUejeDXrrrG6P8vs3ZxgdZAkOOtTdkNe+HIaOBuVcpZbuCxe5vAEVhew7KKVhAbpuSRhM
PiQsCJeF/+C+uz32tRkCU+NW4RihhzJ508DFw7YAwn5viTss9xat8eX2AOOhcHG26yrwLwsNMnTD
uEEnNb40MkVtl7Z9XzWqAKmqv9Ok0W5CCZAcdsKda8HdvD3kb/fWZMjJVwOHX8RlaNr35mOUfxbK
ixW+lOrL7UF+Owwng0y+GeIObtMgs3KPzEubvOroPUSn20NcmQdxCA3NsUTNdTK5f8FWlqGk+d5B
kpAUJ3y3cTHr3FOjNpvbI11ZBRcjTT5Si66LUAbPO9QCuLxuAQ/tPt4e4so6GIMq4KKEMJhPT07X
3GqUDikHmHBZjcoEviWjJvUaP/X7EIHNh7H8OXOYXZvVCIo0ONC4sKZ9lybq6yrP8E9p3WKbYxpT
GObT7VnNDTFZak3h9nmK9+uh6EnmVbPAuVufi8PGPTjZQnT0gdHiMgJjbNraFwN5RebU3kFRTo7b
3CFMCg+ZjKvZJPa9lb+rLHV1e17Xlp4J3Id2BK1/ukGXJ1ItI2McqQzpKqhgKOOqk9qTD4v59jhX
399f40yXuMhsrFr01jsYYbHVWoHiQR93M4Nc9oe5TXTwWER8oAVVi7R+3MpnV6ocwd3SGwYRj0ay
TtF/7qPHJugxsETlei5Muvq1zkabLPQ4pGUF2cs7xC5k9Tq+E4X8HaN0GMcqjDOxKMpsqbfmzKH3
dif+tkrOxp1EZ6JHwSh0GLfwnuUcr1IUvtz8LsMPW1E+NXm/Cl1UAVBM8GsYBOG9F/1wIb6UyE1J
X9riIfa/tQ2+uW6FDSVGZhC/UKWJ7XBbqjoaIrAjLHchJDxI+r9x0p1/ofELnn2hCs6sBUPHQ2UO
5jy3Pa9w1dFg1OPX2wvu2jF0PtJkYbd6BVe5Zy149amQs2M+eN/d4iM0IOTUsU+/PZoy7v/fPgrl
eXQuATT9hkhp7FpqzUH1DhA4sBrfIWRql4g5FYuhrz+rjfXeJYvr8k9SsIqpCUWnAIcF1FRRmkLU
KLkLmpMR9MhEQZ40N6g7zOyNK9cYcKG/HnDy5p2g9mS0jjn5U5iEMqHfsYbODC+9n7uWr+31sbFi
mSRFZHuTjeHLnSGyWniHKI0w6yXLXqAcPQfJuXZynY8y2QZI8XhOhf7aAfuVsi4eWulL1Wt3sTLX
1r86HdgKSBYphOrTSDmISj0kbfUOofzey1C2x3ri9uq59m2s/4xAUHy5K3w5QAe6YSr4bixCIFNW
cfo7cYw5cgbAzdDJUNTJV6nBFw+FP3gHR5zcXt2lcr6U1GwmIb46FX0MoklXiQcnU0l9CsNZ5XAE
s/Sl5kM2fGmzmazh6hgwL6hWyAb4kfHnZ4eIYqSy4QeGdwgSDAFUKGNbyugzF+PvWSKXycjv+Pco
k/eFZwEzzD3/0EEmQdBIU1Yldb49JnHZ2g+UB9TaP2V+S0la/6xjsbZ21aKbeYprp9j5Q0wWeae7
qqMpTHVAamaRR5q96jFqQDy705EEcddy2s6VT66OadLbG2sKNhLBl6/X8XtUYmo+IVKCDXqLHcxO
DRrqY/98e9lf3cFnA41n6tl3xJSgLtD+50hq6oWkvupUbLik8NKYeYtzA01C+GDMWpoOMZbUfleB
pO4Q59DVO7Rr17dndHVlmpoKFYoskqTtckbcbTa6DZKHtvCLG5hrBFIkfy4AuDob8CzgjChJw6y9
HKRWwKAWUuAfAuWniWRyGBxtK1pRHJ+51MTVkw+IJTkr+TnYicuROijaZlH6/qHBQzHvqxUtlhzx
ta8hEg1JskPEOcBvbiUnG0DD+En+8duEPYbGmKkSFdMLvRw+xB7Ch5DIRO2XSn3xyL/mjpJrGfnF
GJOloRRyleCD5lPqkrZEwead0fvrbFP1EfJG5VaKvkuWMrNMrrxXiNicxSM3jnrA5GipTaUlUHX9
g+W0pyDXV3hbe4u/8fIIgxkG42SKTJcvzzHrCp2F2D84SLaQGktquIZLMLNErs7kbJTJWVEbUlB1
auIfPLRIajPHgHvO9PDaENSHgN2OWHHursuJQLLzOtmu0IWxHmpkSdxmDoh4ZUONfB8dlOtonWZM
1oDdeBG6pqV/KOQPvvLQdumzpzyocjRT8rtyOlDTp8sE5E4IdvDlTHwajDiRoPcdGD+0+FlqXyrk
/25/9itJycUYkz2TlrQMgggVHQ17I4wuVPTOUi3bUmy/izPzI8Tf8CRb+akNwrn0a25+k/dYDUhv
1A1jl9aT3XwI9M+V/fP29CZworcU72J+k9UwWL7outLwD9J9KYytvjP6xYALshss1B8oWS9MsdVq
9JizpYmm+O3Rry2U8w84voCzC6tS1LZGTcE/hOjh9gnCch99HMjs8NvfGIfuyIhZM/AFnIxjJELy
1MHkGuntdq2X/rNRoKRXFsh/+Z02Bym+Oi0DQsF4Y9H8mgxnIuQR4wHlH0y4/KWLJnCF7VtCd3/u
BV4JLUZ8LMgr5a1UMzmUOg0t3cLktC1GBr84KVjVGP6bVw+mZXMY9msnx/lok/0megfNuIDRhmJl
fozRhi2ikxgWNEy88r4O1EXWvbQph5a5diGv9702czxe3Y10hdAw5l+gL5cLJumy0BEmJwtKAOka
qig6nX1rwVoCxFAIG2fFXB1WRR+225Qe+fPtdXR1Q54NP9mQdq6ISoyvW7LRR/ERoJNeZouXb1HA
JPWleoRH5Lg1NGXKNx1iFKLkuhiPNaj80mOOwYnfgZL55HMp2MVH80WkiFigmdaFM6nAlYqPpQms
LcDm08mYQvnQkKOU5NX+4UOfwr9GdhGBcQApCBlgv4hZ45+/0PPhxp10dgCkQYDLasFwcoe0iXmK
ih/Iuv3vxpiEd64mdabSMUbW3KXpq1+fen3mrV2NeoCJ8tZGkrCiTebhOKJRkcbmpPZqDLAQ4HKf
3QzBp1r6XnvZQQawtUyaPdrlcyjpcYv/tloA0fG1xjt9OnTWRsBMxwsKoqi6R9ANs+L2TYsus7am
jJOl6+TFlmqVOKhFCbowjt25+Y8L/7eHgENCe53mk2lNiiGBFPm5jGT+oVROIEnSTYjnwdCo32O/
eFB596o07McimJohUyFtmxaBZ3mmq3ttd5Iq/OchJhUquUJn2Nc6/5CLBxvQl1yeZpsyV/fHyOQA
qUkcPy27WhjBNVGVEg4UIkRD0zb2OrqG6zoa9H2Y1Rpkxv5e1jNt5gq7dtJr+IYLyCOQIaYta6PV
IEKh03qoMoBwApkpUENIViZGszJd3Vr5edfvb++cq8EB6YJOSM1pK78V6c62Z419VxDVOcetLj3U
+UvYoIW2TqtqI9D4p7qG5akTamsfyBQ1knXz+fYDXLtwcLAZ8YVjsDrl5rSV5dRGM8bcgfNgVtqK
ZsvMjXJ10ZwNMVk0FlqfiBcScMvpB+QLlojuqUY+E+dcXTV/DTIt4hSeB2fTYxApzj4RawXhu86s
F3Hpnxr/WxTNrJVr8QeLE60QiF0oJkyiAuxVtKLHtfwgx3dIii+i6I7aqRfP3IZXl6RBkAOyh2bv
FHzSiAFPSIMl2VkIqNre0tS/RDpsTn9+312dkonUhUEfhyrY5OIXUVD0UcdYAfqcvo/9SvozU/o1
jji3l9yEDvorIGaPEbjxwTjSJwGx3UZZlZUc5WlUYhDx3es3Sr2x9PsBz6C9jQESrSMfAKBmLPEm
WhhJswFge/sprq7Ks4cYf3628VAv5DIRbLwgePUKJL39u8H/enuMq4uSmseY0oKM+k1vBQ1MGaiA
f7AJm3Rrh2wj2lxoTG/MbOMMM6Ndn9Ffo01uSKQRBz0vyDp1j3Z8gdyrQMT6dHtKV8+LsylNr3pg
5NhK8+0qJV8azhc3+1s7+WyEyUVnqsBo0pKXhpZUZaA9hs2Ah6Rb0y3tD8UwJz3yP6zGv17b5Hiq
OzMoOqehYhQ4YBwfQwDLQfmY+vuxsVH7d5idhAtdfsamcaur9crD1sRlRYZz0JKZdzs9VEJDtIEf
M3MvCpaBeXKcObL41SWCYAJwDoA8VFkuF/0wSLZnRj2nJBzcsjaHPfjdT6gEpzMx09XD5Gygye7K
21zvIoOX2oWvIobBloxSQ6BQm3Jxe0HOjTRZ9cIpNLBYjJQM+i5X0jsaETTt8Rx+vT3Q1a9zNqXJ
yrfQNsuA23NgDIgw+saP0IdZe3uMue8zWfu9FiM2VDPGYL7EnrpOyq8CatH/bpDJgge8aaoeiogH
i48SOj/pn88Gcde/Cho4EN7HPGvy/eVAK2OELAmZRYRJFb5N8c9e7g6VP7PQrr+xvwaafH7VTbD8
cnljZm7cx+oPq7fWEtKXt1/Z1XsY+oUGRFPTlbco7uyyyKoWqw6F4LtzdfMemQsT6XSBsrrQ10Xk
i3vLFcHfCZvOxpzs1TTKgSnqjFk3r7Lo16w4HKxnBrl6Q8HZAUoLAVRMD4RMdj0y7oGsIv0ZRpBm
m53m/2hwvTA2HcKDt1/jtY+FuM8bJnmUo5isiqQK6uD/k3ZevXEjzdf/RASYwy0najSyLduSww3h
dWDOmZ/+/bX+eNYzFDHE6gX2YgEDqulmdXV11alzHNShz2YA2VmZS/q28KL+UMd5smJqNjH3f0kG
7TAoC0DfqSCnr0Nd3cbMCYG9A2AzHWsH+QMurTiBMjI/5MXBafbiEdmjP4iy7taaHg2r/dS0+qmW
YXREn9mdmvFwe/1LpwItLA3YlApk2Zgdb9XuJieP+U1hOGxJ5ZTsT9ZI7tDubttZClUvxEagowVu
bnYo+mgsmsFOonPifxz9P7R0bv/9Ja+5/PuzUBghI9vbUhqdc0ZGU5P5JzTJ/C/FiDotFyQaKrft
LT7+wRADA2Qmmrr3zCCjMXo5NWJBTl/uqzLW9xPSOm405NbRL6CZrxOk/EqTURpkwtKvowMW9PaP
WHJegdYC6EQ58NWstGbFDcLELFrxn9Gv29DYkczn2zaWPhwEhPALAPEnzIh/v4gzzOu0zaTm0TlL
0qea1z5DKmXxhmBGSDaZKlMtMZx5baQMSzQpGSY/Q/6vb1oY5Dcy2JZtVxQ/66LjsnbgkL29sCWP
ocEIbQKtRsp7M4+kXlsxDzpG5xG9pfqpYyg/zr8pHtNA6cOIlsZtc+IKmxdLYFuhD85rhhnI2fMs
TBwq7kEbne3Iei5QzWy/RepxQLRq8D4oxQfenyvesWhRjCbC2wAPxbzBn2tymEiJGZ079MXiH7md
8W4Zm02uI1btWC4joF9Lw97fXucLuc/1QnUZKRfgO8x5UFOcRzmDUaVg8MEu/LT2erItUfZJNu0/
3m8qNIOCAt25HA+ImYF472CrMOF2B6zB0PzKji+UVPkljEm8UFsKQO21V42BXGog4YGc9DwJmnA7
HaXK+2DC8g9FUj/8HjMowasS5ivv3diaK/ZfOxjm6YMp0Bkw9jmHppeFBVM14tJn7gLXjyu0dEy3
U6oNrCb6N7pYK/ZeZwRiqJZSPSMHYgJvttzEQm4APszgXFo1bFff6wKpwf5nYu4DtCduf+UlWxDJ
AVGh98o4z8ybk0IS1IyADrSu2Knpp+mzZE0Ab91U/8/1PfhGFHCIgKCA28wBN+heWgGqArwPIKOG
vt9JTgqzZLeX8/qowDRDdKM9rxIK5vEnVRopnJjmJxmkrZA+lUO0cX6M5g8p+61+cfqVF+uCZwg5
IUELwzF5dUSqVB2MeqTWn/cJ3QQJ/YEvurdX0cHNHRKeX7dXt3QQruyp1wdBAv8QouoWnhUz2Ree
Apm0cZcE1sFWOmhVfLR7/kzNd+kuCeEV+GfFuvC7WUC4sj7zyyqwB0ZQKWtIgXS07MHNJ2/vWcUJ
atUo9h4Q+93VhX30+mavyvm26IwNOfrK6Vi4sPnGorHCzIrM4PLswmZQA4FHUfkwneFOhb5Cl7+P
0TPjkoc6qTea9m1smVDV1u6215c0hxJKCyrHDFExt329+V4qK76TJ8HZQQrNRh6D1gdd1TUXXiga
ANoGWifg79T/5j5MOTU0xgRs9TT+kg+BvC2CcRPrwQaCdHdM3SfjzjxMHWJUbl6vNAkXwgFhluK4
BWIYhxYOf5EkiABRjn5IVcn6qQzoW0Sfq+q3E32Iop8r3vS688E3vDAljvKFKdtqdVvqMVX2P6Lx
d268C9MclaGP1nTQzZNn7/P8y4pNcT5mHnxpc14F0WHtRxECm3lcu/W7wDiG+X2E5tA/TfUxMHSX
/yAzpOGyYnhpsbR4qIpQlOQRPNtX36vY7oGjEyRnvfstlz/i37WswcqORnvzWbf9fSqtPcZF4jNf
Lar1JEViUo5k/XqHvVyp2nHg/TpUO1F49WzGkOk6qNlKGFxARoG6u7A0yy1tpqRVX9S50qmF+fyz
VH/JKnXHk0hzmJ1ELwyZF/kejZcPqpoeUL/zxuE/w0n4DQIVw9wD5/QlbFz401B7UySL1XbQ7G8q
iP9dzwKOYGpRvln5nEuhgDeDmIgl+DPccb2zI8IwQQr5CSOV+UbXmmNSvPdTWqDHkol2qK6eFV1Q
OaMGrac70cVDCPYcRNOuUr2VB9PClce6//6W2d6bahdpiMxQpKKkV2QO8+Y/YqtyYcdxJ3SMI7SR
V6vPaxsg/v1isx2GgMRzmxiMXIZT2Nse7XW7/317nxeX5tDRRvKOB9p8m+vCNBhZcDiuk3KsoCRo
nW3TmFtbr35HNkz+2iZq5eNto2K/5qcGsk+AaDzE8OnZcyLPutZEm4naSAIovyt0aZNqyOXetrJ0
Ni+tzC4TNZd8u+wpjqgo1DSBemzLR7REIUh6foMhhcDNhCrd7TkRUzoYiBq2Eu5BoWsHeKw45Ib1
R+cA7hW4EVayvMXdI1nWmeijqT2fPWomw+7LXGdmZwRZMj2Oebt9w4LEaB3pMTTm80JP3Nbg9iRi
eFo6G814UJB6k/zTavVvKc9QRbfqf4ZmjtCOUoZIPIaUAOFvhOvKQN1EQ3dHFR/O007waw572Yl+
Uhb49v+3yJl7DJqBGou4h030K6Z9mXyA8cFVELq5bWfxc/GuomREnxay4+tzbBdMpnkGcxrkUxtG
Q7R02t22sJAiMyvA3Jt4PJk8aq4taEmF5FljgLNXsy1NTI9M2VS+Jk24L2gHW8PKVbsUmZhNUPhu
gl5rXp8aJa2LmOgLz2PzMUJAtPah5IRB5PaqFo/vhZXZvmkGymtSDii8/5M3sWtZjyD7p+LHbSvi
r7wKRRdWZllDQSbKWDhrGdQK+e1yVw73MSKfUbspopXvtLai2XdKnYxuKgjjM4zHD3Y0nvLg91BC
K119vL2oRUOwQ1CiBHAjv7xxLq6ONpY6pZFx7VIet3r5rIzaQy0jDlOt3NKLnnBhaHZJg02qDDQg
qT8rBYmzIp5njvHdy0pj5cpY/E6CwxsQuhgaFKfsYknovCpOFvOdGN7ejNoppsX2uUG0D3nw4M/t
7Vs8Txe2xKovbCmgIYcpAlRh6fX0vs88+ZCO9vvGUn4jJREeshRZShmB6dtmF78ahFUQZZJNvjpW
Sq2metDSwbfkJt9ZPmMDSD5/ynSD+ewgGlbO12JcggIT9nUGtPU5kK2e5FEvDcwlFoVKI4+5iZnm
WvH5JQ+h7CtEDgTz6vy1M1VeYRWIpr/g1zjDjfa4HmLXjMwOVhjbaWcLiEqsnBqjYhzywczXSByW
9ktg6DWYWHgUz4u7XlEC03YoRED5W35SurJ0DSnKV16HC40PHaTqXzMz54v8Vm/GjLRPcZz8mEWl
hmhq8j2ponSfJEidmY0ybn0hsDA4LRJhaixvO08KthkkoTtYo1K3T0ztqARorkbB5J/g91idYhCV
yXncvPyZwpkvzsjgq+b/IWgqdZObPS13ZJp92AQ042jrp9a715x4w1MMnYaVoLMUCqhymRAdwc3M
fNy1ac2ADCScqNCQLKCuiLx7pWc72GtSSiPBe/QVVw7mYpoicjtbSLuIKum1xX6kHeVD0ng2CqRX
i1ZCGbtHmVnKepR7EXF0yxbp3szmQVQ0efGtMiAwux0dFn2cg0q2pL8c2uvfkES92QaeyuWhfGfK
zYkqOOP+uW1jKfBRiWaQDmArnHmzIJv5sdqrXkyDy9rK6qnU6q3Eqzn7Tjfer1davwvjbnj6hbXZ
ripObsqZRmgIVXlveRt5HMkyx0caHLuuKfZS9T3VRhIaZGPV+u72UhdPM6TeqAeJKfR5iut1I64l
ETIGL0XoOHencC3xE1Hn1RG5MDHzU2mYUODuCbB62e9jNdyryn09tsdI/pxrz8bgriZmiyfjwqL4
94tD2Rh9JGkTi4r0n8kg2a4TxAi0QZEzBr+hhb29hYseeWFtljqh5qna/YS3RABnJ8ShRMxt/eoN
RQeuRIixFCoOuP71ojzF7pBNpvtLX6aM/omi0/qUwKIvkp4Lqk0yPi7EayMtvfUkkKmuJFF73+Ro
y6WfJxMUZ2O6iaW7ttYzMR7wLg7bw5jaazFtaS+pHtHSQ22GltdsLxWz1MO85wlpqH8S4C9U7ltM
3/5gC8ebv84echvTzJmHMU1LQznLMVJ19HG02i3aQxJp8NFK2xwVyj5bOWQLJwCDgmnbMQmd88sf
LMFoeQqtSnBRmwjFNF3mplChFxudZ8MIT618aqy1Xp44V7NzB/yRwWNQ1rALzy/qSjKrsjXL6Fw5
FIxMU/pch/FDI5Ue2ubWGp34wpcjioBzBiUIRYIhLsqLM5fr8ZDoQ/zSrE/oixXKQ2+vFP8WzvWV
DfXahhFlIMO9KDo3dMVG3TvF1ugGw0PfPkM5uX2Dl4jiOFRNVODnrTGvJzfR/C4669NLczdt3NLQ
g73qyck+l/sfUunnPCrN37ftLm0kNk0xucK3m78qcxJ72Un66Oz0CN57zT011G5YAa8uhH1BqAt8
lTI7s0ezG642u1Z2fIxYKriK37m1NsG65HzAwRm4Q88AvmKxygt3GBRBZC9bEYrFqFiiQr83wcxl
3sfbm7XkEZdmZndLrWUerwX61WECfUayV+079RhWEIBGX29bWgoal5ZmdwqFmFKrRhZkjXupg9A7
keWvgwFXa6fAdIqk5n8fDtPhrPq7hbNYmOnUlWVZj86a88OwHsxw15UB+t5viIaXZkTwuvhSjjU2
MHAb0dlHUqOHuUXKz6LCED/HZeUmRbUSDBf9+++y5sXzqNOMxkLy/OxM9O0sr97Ugv2tTf/c/mBL
dxn7R2uJURMKNHPo1BQbTpxJHlgGVCdKK/2GGN+d3FfvEHz7WXb7Tv5d/TYCikRTLq8RSyy6C71u
UIPQMdGGvt7Vyusqr0Yd65zbwLLqItuaSsYYcJS4BUJA5QSHzM/bC14zOStCQPTjTX2KyV5R3sM5
ux0yaNsimATq+k5Pil3g528IyKKj/79VzsIITH5Z0alxfI7NaFMEpr+vUvSZ8h7RzypIjmnfxSsm
F92HHEi8DuHSmHeaigkqyUrAPlVIXGm8RtTEanOltLxoxKIRwDgLxFZzbqZBqgtGCyjM6+0PUHZB
+7TayFr8WjymXtjlaTjMTndSBBF0mbxjwl7dxCPjQIjpoOYjAURTj6q38mxaPg0X9mbHPJZyZI1L
7BVh9OiXvTsVJ3t6UMI9BNM72VPR/LqLk2/F2qtxcS//Gp4PQjlSKTNIrlElVe4ynaky097RDv5w
2/mXrQAGE1cm5222nXaTenU4mKAxKMJa+alKKqhvDreNLN2aUMUh2AqfluDuuj7UQoU3bFKMRIZy
jqvkvkNc+baJpXUICBQVPmgXIKO9NmGqQS+e+pRwQDWP2Q/deYIV7A02IHABBc4vftW+zIw0b40w
JB1tThKzWemIVBgl39tWljIAEKL/WlGuV2L7HVwZpk+cR3dem3ZDA7NVejKQjL9t6GW4a57oXlqa
xVpzSDw/zRsuSoQ276TESN0BaNGxaYNhV4VFtfW1xnqUJRjdSj01P0Rq8lj3/TertwJX8qfhgCZL
6CIpnm+DMSxdeYIxfghkCFcr+4tt+gws58wo15rv3JVRyERWmAQHa2jacwPYGupAXimdX6+xPCy6
A8mnADbTAZ6jCLxCgwqDoud5iqKNlTQ70uoQCvKVHVxKo3hxIZ6CfJwgI77+Vpo38VjyAaYayR6A
6snRxg1KugK5b+5GNXpSk0+qLnCq4H6qx8CMnpWo3HTmBy37p42C7dTnd3X/DsbU1H4EBr2X1Scf
AUUj2zXJOwmeJRen3t/+2Us1QtRcAZCAlqE9Pk/R04hZfTkoSDILxNHTx7ADjznld0YQbeVxOo9R
8NCkoHqzMnDcLoBgNW8PZV27uRVukW89jaG688pRXom2i5/t4ofNTnGsmVGB0A0/DM3XISrc8FTr
3vH28hejEYOegF8Fl8l8/qwsx5KPWZG4DR8jJ9rI8kosWjzBFwbEKi8yw6BGuFAKMdAnW3gR+faq
+in2n28vY+kiVC+szBLrSrEdvgCnVzXeWdJ2AGQKi18lOVR4f/HZbltbqmECq2T+GfQGXjPftXay
Ifgu+TTkD5o6bXrUZ8IhBTfysa63UaXc82ztpLUsW5ygVzHqwuxsL3NPQqKipwRQBTsb7jmdLNAt
pmGjBJZba4joDYrbKuUahHjxZF/YFd/44huGfWgnsXiWa957GQAJC1OY+zGcXUUaentvF20xSCpm
FQRn2yzijzWA+tHgS3bWKWliz40Vho+T7ogaO7XFNc7OxUN2YW4W9iPLQJCior7h+D/oADBP/ZSn
K1flYtoE3hs+MiByUKfPIqNTpbqRowt7Vr3B3ChFcJps9Bl+eAyWppBI+M2hSKVnmC6zKnp6y37+
a3se/LOpTBERwXaffPDG+tjo9QZAhVvYv53wLfWbi4XOFXcD9GbzwgLaLuQqyOWT/NCCPnzM4il9
A7wRyntYVsRgBz2x2UtFR9KwyntKK/eFUSLMB02oPKyU1Red8cLGLARPLZRgaa9E51pu3aaxN2P6
w6yiLYqaLo2Z219q0RUvjIl/vzhlHIcxh/02OqdW8UWRwp1nWL9khOdvm1kOXgyVQh3BMLU8l+I2
29JvgorJm0Kr3NFI3heecV+kpy7P76R4eldkp8LZpP+smBUH91XwQnYK+SsSulcybkMrZ1Y6Ybb0
6m0eWZu0eNLLz033eSgSV+tyV6MbdJjKNejS4hUn5J+4BKAXeDmdF/sqcetHE6T1kJSn1sYKh+Gu
9+T6cHt9a1ZmgQSp9q6uVGEFkkmEIItx68WEr9tWFm9TevaC2xAq8HmfWS8BcKcDWbcWBaqoBBub
KZG5gMZgMzAW8SZzQnIRqWdKfOJ8XGxd3A5GoI3cczK0+tofA4Kh5nOUpW/YO1GTBc9DX9Cy5zHf
1K2w7wnCSTPRjb0bA313e9+WztalhdnXUf1Ii1W1Jje1fuY1TV3vfVmupgVLPgBiDaAIMACYRmdx
XgoHKZF67smqPjGpOPhbO4q3jhJuEZ8qxs2QPCjpUZKrfeZ/TLN3mVetfLClgMUIDH0CSPcg0hC/
8OKDjfHUoTbAB9PhDoavGd6gVt+1prHNQnOLQOvTG/b1wt4sZumJ0zhNij0pte+Ybd1o6HNJ+biS
pS5QgyB3RveBKUY4SWh/XK+r9JMwSQeGwdqu2FbWg9OPblGeKOFsFKuDNiyw3ZTXgpZtpQEy3s/t
GtP2ogdd/IKZj4aRXHTZyC+ws+e2MvZT6mzsaI2BctGDFCArjKSjeTv/fp2K9lbc8BixPe2fwDft
TVAo0/YtH+2vkdlHi5h4zjwx9MbTPSzVk238bLxs5ZMt79dfI7OcMTbqTOsnkViFxdHz7S3if8dV
tOiilRcQCZRkzBqLd8GFv9tdGeW2TMKRm6XQdYI2qu6SwZ0kaU0hdPFoMbAqKN6Bns41OgslL0Y/
wlSgmDvrqzTG7pAfjd7f6W/aO/AYuJvQJJqTPyZBblCAmESrT95k/ncBGa3TlfLk0lUiQB//MzJz
aE1vDAI/6YajImSmTD2KQf1o7TU9zeDd0dYAe4v7Z9AvEvKIAt17/alCy66QdJFxbVNSKBU10Qb0
e7CXlLjaZo5OcTvs05U39NJQoFBA/9fqLCTrQVpMTUWjYKqrk1pPG1ORD6MCbUye7abOubPGbqv+
0DtnP4TOL5Dd7yzDP5vRhymOTpr0KNASgq3hDUeQ+TUqw8DTlHmlkY5qqU6OTa5HnSRGWlj3N/Yq
H8Ti6biwMlu8kdT1aJQOt4HMA4OelvNkjmv1zEU/ol37IsjFCNvMSO9nckp6FZ9zhPNgPPNkaI0c
hAi7FYddXs3/DCE8c+1AXs5UAYqv0UtVM+70k2yh4Z7mb4mO/66H7v61GV4uclSjQHgunGGL6u3R
1ONtskpGKdx9ng6LLvf/bRvCsNdm9DqSBH6AyWNP3dM6+8BIqhOFm7Z5EMM+4LVX3jJL2wdlG7PU
TAIzhjZLDYq+D8pJJqgE/adg+j12D224VgNctCGkQpkdElIyszOu5kVsQ1pKmpVFxyDXj0wwRkaw
8oWWtg7kFnOMpKRirPl66yTJqv02juJzWI8ufKK7mE4qVWFFypD7nNxoTRt8KXQZQidMTLlZhi6W
fXHLaMzRaZPXxCDr29DN2tH75U+hhRh1Z28KB4po1VPeEi8Br8ArL4DucM5eG/WGxLG7Po3Puv61
yPZcdQfp2Qg2YVUcbgejxf28sDTzDANd9SHzq/jsdf1eTHcF3r6yOwa3iUhO2ftHWVsLgMs2eVgw
48Ho65z+oSt7FQngPj63JYBHGlz5oUDi9G5yYrRF4kHe8Z7bhXFkriCgFp+/EDb8a3kWr8bcG4oM
Yr3zWI0MzyFjWbbjQ9uiv6psgMAEqGy32yr6B1jmym20dDxIHURZC0oUxgmvP2mWMHSm5kYMW3X8
ZcjG8U4f46/haPoroXJxkUy0OFAMoJJo6vNFloGdJyF5pNYXu9wz9mhpdnG+N/6pNfO+K57T3tnW
9q/bjrR0Ti6szoez1dGzu1QnscyVh6C5zwoJHOKnwT9pqOvdNrV061yamkXptFehgYtIL1Na7zW4
nbJCndinufJ029ALAnYeqC8tzQK1xJrkWKBcqtzNwmRXhgA1hvQ3KJ7Yo2hhdftYTlx9pJ/j9V/b
9BANp7z/MeXdu37tqIqj+OrHgEdgoBgmB9rH1x7UWn5qBTnVPLMqtuiUDGmxv73eJR+FMf5fC7ON
DWkxQKOABdj2tm1s7djY1bR92T+ZsKHdQib4agJB9iwyvnAgww2MQ8KsZy4zCUBG6HnbfurcXBtU
t2nbeylZG4ZcdNIL07NDaFdKmHsTeXyV7BXitz+4TlpBZ9xsenOVlEJ8kNcf7O9CZ3eVbaUGiTZZ
b+A8AdLbmH64b+oYDSpVPtT6oR+gcnPk900kraSYi67CGBMdKA1lpVcoSC+yVB+xXlHZtr0/vr9y
MBZP4MXfn4WYIkRdIK5AFqFjUFTVeys7GEG+gxd1ZSHLhoQkmVBUJYG59vlojJ0hGSnC6mq+G5IJ
4SHlMGV7CTTwbd9fdA3yI7hSBE/SvG9u6BF5n0AxNam8qZNQ6JvuwtrelZqxrdYA4osn7cLazBED
rY7pWbGBkoOmNR102J3N77dXtLh3pC50HdB/eCUTOalOVnew+p316FMjb5H4juA+WPEE8aVf+fi/
Rl7pstsoJASFxGMGT5Mg4IUDVDWZ4P5Nk+goaZGbDGvF/6UJbli6aE3iE0xtzgcBIy8Lql4Dl9UO
n3vjg6RVW0HCC4p1r6G2CRvDgDyTVeyMXLM2QbNJs3KHunV9KtL/ruiBW0KxAOYZHmtlDlP0pEiJ
m5rfEsKG3EzhQ/4SyaDOst9Sy740NQsnxdi3cRvzoovk4FDLlVsryko2uHgIeJPChsTD9BXoDCbX
oDcH3j9a/aAG9hYCZ7c0p00Soki+RvK0aAwcFjhqRjHIia7PtmO3ndQUGKvq4Bl90kav9pKPWiiM
JAU6ALdPw+KJeyHEwCcZg59d5Rp3dRMD46da+ehZ8abKTgkCRLeNLMZdZLOA+wIuA7l6vaSqL+rY
sMKY4TrpuxFZ4weZYdz3t40snWv08kC3M28BRfPMD5gXLY1YK+KzPGVulD5QRGqAjoA7z9oVU0uf
CLoqYMTIMVP/mr3peiMtpKgv47OlbOVJO2RJsLWT8VRQlELiZX97YUufyKImAmsIwCLeW9e755RJ
Z2QtsWSQTTdFzF2LnE2XrT0/FhOQSzszV8jk0ZfoLNNySM5QrLoBTHdW/aUEwQMT116xK3coftfx
WuBa/HC8wOkSQKsNtdD1+rokSVG6JFZk3anuYaAqvwTpr2SKtm/YR8ZD4d9iIJfe/bUdNDsBxYa8
keG+KuJqxwxE4Kwp/Cy6xoUR8e8X7+IuyONQLXH1OKPZBc4i+aTEZg3699Q3a3zrL6+j+TUDgd+/
S5o5opdmfd+OIlaM+0xCfc+AstPfKN+K+mDm6nmc7PeJ/MlMpo3fPwYNSKu6vGPGbArUbeh/T6vH
tL0DqeEoXO4fGTlrRQVpKI2Pt/d+6T4E6o++mAbZBroc19sSZopn1jp7nyUbR/qumtLOaH4hMIi8
wh0PFP8tcNZLg7OdsftaD80WBK1cedvGKbYCz5qNK/3pxa99sayZ69JisYZQxkrT/s4goZfio+x8
NqJtUqwpfi3FUDrhvAs0ZvApNl/voAZ+ThpGwltneT+d+NjVw8/b32gxzlxYmF08kTcojV1SBeiL
fFdUaQQVVrGJGiPc3Ta0eOCZgTIh3aLGMh+GCtLaDmuV2pETffeo78X9qfcgnVl78S9+nQs7swMv
52HvGxJFHCrKQ9cj/3A/hPeQWxyKqkOHe+Ml/wTqU9tmm3G4d/riwYr8R7jHj9k40MmoVzZ47ffM
DkFVQh3bIIx8ht0ziI69YX3KhRR72R78JlxDRi1+ThIjymX0kEkLrx0mBihvSl3OkXPAxpenqpvc
fm1Od6lmJZCuVOUoq3BHXRtBGdHpp2GKaSL3X8tAf9TCek9H0My3VLH2EbjelVxiiUBNs+ENpq7O
4uCUuTY5xTYTdowhn31b2/TSsUtPHiKkFs3d8t7M862uQ8jETEy7Ma1v/91zSWNsWlC80F+9HfLe
GVMpybAtfZCm7s7JmUpO2k0mr0n9LJ2Rv5ZePSDQbqulSubrKVN5CjJpD2917xgfyPzd/581gb6/
3k9KRo1lmlhykoah6vE92KsHKW03chiv8Xwu+eTlqmY+6cRxGgYSPErhhF679L2yPwzZjzes56WA
yqwXaJ65DYVqUIqI+rnpD7oe3Pv1Q5yXm2SqV/KJF7a4+e1rX1iahWSjkiRfVjvO82hvKN04wF93
jreVmJNSavOX348PyVAdnDT9MEbqJrWyRyvJPwgSKWWSj/WPuk2e4qjb+75C2d46xP23oJ+Oo1w7
LlN/d4HUTC54S55Q8lratXyQYNkyLBQrUR+Yhcc+8xPY5Pn5WT89RYYGmf2hGn8qdrCxjU0txfcI
3b4zUvs+8BuXkc+V+Lzo4hadSDD5ovw7C4dt3hY9XPQcptSLD0pkm3ddnmrP2qSU7yrpDVKWZOpC
yJ1XlczIqHDOi9QMZYshQnIC56MJuNXl1tw3GdOHEJKqx9s+uJhLMyHFKD8MVAhnzpywM0e6xRK2
cu9DJxWHybLzTZ4UnyiEn2R7fLL9amd63V5L6w+3bS8lCpemZ17ZBM1QjKUSnxMm4FEE6cApdepa
1XXxJNsWxS7xRmVfrzdTBTxGrkfd3oDOlZNMj269I7LkIby4QblQfXW4YK6NTB6yfnXukd5mzd1k
ZXdBXB3jtq1d4EYrha6lbQPCADsK0pSUUWbZTx5rdWllEg9hNf5kUX5V8zpaCbVLm3ZpY+aBaiNl
ZtCL9fiwwg4PzZRtV3PSxU0TqZUNcQ5zojMjdoletJE4RKVm2Cf+94KWQxC2+wjC1v/uac6Fpdnn
GR0+heHZWNL+oH/gyt2f2wYW9+vCwMzJilL34gDhknMoHyhnuTHYj9UUZm2/ZvkEnLaRx6Qy94X0
oCUUWaqHsYP8NNu/YTGAG0DIMyAPyuTamY0e1Sa5YDHM7eT0zoFVrzYRFp34wsYsHQNTFI9JgBOj
1tvVqNagant7FYu7hQo63x2gP2/P61V0dcPkThon5zLOd1XdHBrtsYybnc8Y7W1LSySqvHVga34Z
PHvFw8LUjl9mTkuIqcPeVQMSOkmK+61idPD1t6of33e+J0MCU0lb3Wu+aqP30KJTdG90cbjNZdg4
LaN3K1sy/7tjXv20mWNa0jBE6APxuuyqTT+cmsR0V6fylzdAoHNF1Qxa+VlIkvwubYcWPASstVsf
6EDkP/VoZmu+m3vPtGrN4SRZnav7xSY0qS8wrCO7wRvE3LmgKZUbZBoA8fRZhhhaSidbOVUGq5L2
jbRzYnWj5U+3P/fCWb8yMrsxx8y3X3oNZyF7GGoIWtix21hr1JAL/stEE6PLTFNwLeuzL5cEQ0iO
AIRAiqwtCo7QHGwlXBnWvP9+UiD8oN4hwJm8w2Zfz0uNujIlLPE7diX8SUFb7BXr3oDE5/bWid88
y0N1h3lasOsQzcBrfH0m0RzRGqnhPU1FmfGrRj9ZGdjxSaq/UTnKN11Y+CuHc+lrXZqchQGnMNPG
UKhGAP90C2/8mOjR1o+U7e2VLX0tMa4JsZcggpmnUXGl+NmkjHytXu3dDl3MY9kdg/a9YSRryqYL
sZNhL/JDQfzEM0r8lsv0MOuS1mDK9ZwEZuZmhmpsBqdae74ubNyVlZn/yUmBTCM9c1Ka/dAObixk
rIY1lq9FK2wa0yBQwiPldL0WdL5KtAmj5IwibdBMH2lY2025kmgKt5q5nYG47r9GZktRkyBMbdRD
z2Vu9TuAK58gATC2QdTYbqjnya6RWnsbTdHKA295cZSKBUswCkKzBDcK2haUIkVqWRnCrVzW6CH2
/dZq//v7hPX9tTM7wInk+KGJ/OI5K6Kjkz0HVu86+bCxuuNtL184vxgCvSdmLQFvzQ5TX5VwilVV
cka/4OjBU7JV9Xdqoh47SYH1MA7ubttb3EBGC14kSyEKn9nTnLYKrCqDOy1V97xbtxJqX4m14h5L
U6RwoOiEUwFK43+unZBJ/ElNapbVg/qns+C7iIPvrFh+CBgdHVvvXW//00fWV7/xNs10CkxgI/A4
xJ9huYUp4MnO1la+EE+uftJs5YYTGB7ljUTQaXe8WGIkP7hmOmgPbm/x4if9u/Y57EfJO3scuzo5
d97T4OlHpUYW2so32bBP23zFf5Ze8jDBoJbI0K5Il2fHPVDrhq0tknM+Ss1zmybRXdkrwJsAXG2k
NM0e7cJuP2bQ7uymKI62SFb+gJMkeiy7zPl6e+mL3mVCFCsYn2nrzI6NiVxAHk14FyxwnyW55H6w
ZER//JW7YQmFxFsNYiRe8yirqLOPaU9qMzkSe+xNSe9Sq2oJPEZWuXrxCEf3HszqwdPbQwfHtCcf
9PhPSo8z/hQnj0Ow4uxLi774LXMQkjZ1cTKoOFZU8+ii6x4M+W51anLJqy6tzBIxgfdHmYfvLMdf
pNzVdRcVWs34ttYUXjoml3ZmEVbX6rTWbE6uXGi7lHp5GtWbMn2iVbeSuiy6Lo11asciAkK/eh0k
msh0fElm47ry0aq3dP+IDZNxUqI7td4G0ifJ2sXKJuo+3fbSpQoNqfVfw7N8s9B6rrawp9U5eBAP
nfp2N2luPuzN5qV1Bn7I7cpkxWkX/eTC6mxni7ZK/MBuOamR6UpgSYWI4+rLYdEKVI4WNS3w9Nps
U/06HetuKklloALya3j6+nW2i0VnpGUL0EMGejdnhWa0T6rMmOMHYWSgVYeYN0EN+wmCZckacGtp
XJirEU4tgXZS6H9duwno7VTq9Cw923q7a1TlDjzG0Z/2jfkJbgSv73Z+uTPK71Hzhg8G1JFXD0Pt
wGvELlxkhSGZrm+FdXr2ine9T5MKrftkzcjSVgoLYtJVQBdmRoxKSc3actJzZZm/2l7+jM7WfkjV
zwVIoQF9i9u+/8ocMROcEEw/dG5gp5hdF1kcBaYZ+bS8iveSrOz7unWd+MHX9EMz/meud4yxLoK9
UGaD//B6A22pie3Q6/t7T7W6X6WMlq4SBP4WKtUwcGO7X5vMf32yhUWGn2HMw7IzrxqGfpX1uY3F
0XRKLodcQkEh7Ou7RrKfzXH4VfSSc5rkqnvXdl72LdOsL/99gwlmDKOK8/EKntdn0HA2UjDcp61G
qfJ7lhlu4pQHp7iX6YHfNvYqWPO0BFNj8MqEjhAN+usNrjojLvzYGu6t4R3E6btYNx7AchzDzFzx
mwVLFOspK1IIoIz56pKTpiGtEA26HwF1jX2+cex4p0qxmwZrMIolU3w6CO3pD7ORMxcdp9puYewb
7wew7055QktHMB9m8fPtzRObc/WGATGEsKWYTGWKEmzX9eZZaW4qY9SO92r0xS+/wpl+++8vOSM0
XmDsBFeE/CpwOfR/Ui22x/u8CveJF7h6FiK7Zr63E7j0M2VnTl8kR96Bsz3cNr20NGCbIgejBsG7
drY0Neq1VuFref+PtPPajVtbtvYTEWAOt2RHUcGSbMn2DeHInDOf/v+oA5yjpvg34b0NrAsDXl2c
qWbNqlFj1J5kW2E57XpB3brAVxYKlkNSVKTjaDZcRnvNIIVV3FA+Fyyww0bxLRirYxnkoV2RXLk+
ovnBsFgs2CLI3LAvJAQqFptClieoG2p/dPtKEHdGqau7UBPCQxs03YugtJHLX71bGZFJ57rlDxcq
TGykbYmtAWCBXF48ZYLJCMcx1Qa3QAcmkJp5L5b/TI42G6HbG/dFAoI+xMsFExUhlxI5GF2RHvm6
1ByMyPK/Pp5nI7Cl8uDkEoCN9tJINuVaPSjh6BZUyiWCc6t3kFvfmK+VG4asDWUh9a1Mvsyl5LKv
Vi3iAG6i/zKEg0bZJkluVAv4cLeFc5j38XJXUISd3z4GBADLsl5QcPU0UTi5iiwcglF77ab0ZlT+
RqLsyLIjVV9aawsQurbrFQ2cIbUvQBtL4tmKou9UydbgBvWN5t1V5lPnkRyIf1/fdmtm8LW0186t
Yx/o8ixQMZwkg8UCwiEhLmonY3HfFobbJ9n+uq0VdzGXvWA8eqPOW9LJ5aJaVXE1Ta6uJtmZqm3z
nJeR8XTdytqI4LCBWgq/zpotItN6SPQ8UrXRDYMadV/dEh8rRVMeuhg/n0uNvAH2XtuIM0sv/5HA
JoN9ud39aKiUNFAnl6z4bhAeoqL73VV2ZcSHNixfrg9uzdlzGc8pKThEGOI8+nfBYh21FlKmgej2
cQPl0T6Qpn1G52KpvOj1MQlOY+RQPNk4bCtzilVQOPDB6vinhdWmjWoByi7RlVsY6q1kLwwQc/1R
yn+fS5j4JLqB4cTiOpud5LvRjZNBEkdvRS4UCWGuMVK/5xDcHgo9MI9CoiYP4uSVG7fYis+fs/Sg
XmdhWNLoC6O6FtaZIU9uODyadXvwEjeWNNvyNN5qgU1f9vU1XNkwF/YWD41xTMzKy9kwnXY2kse+
6feWfNSTu6JJNoa2cqlQQJ9LA4B7DdI2l0PLNM3I8jEdXSA4R6EGkJp2+6r3NppcV7YHbwr81IyY
mpGvl2aaoWyyUS1GdxykyA696pFOwqjt3KbYKoutmXrTMIBmwyQgXeyQNI6rMEuz0W0LJ27iL4KK
eJtWyzuT/vHr67Q2ee9NLTZ9bowy0Q2mEu1JiiUbn+9NG85qZS8A9aKCo7FKM//E5cxpPGnEJhpG
V29zW1If1F9tRykdoqitXNaK88Xrksye+Ve5yBa7Dio9BKpi3CLEhLYAOFGe/lyfrzXfRNBOVo74
/Q06dzkYAYEyaVAlBuMXj3n4yfNP9LUW4rnq/4cAOTRuYvHzdatrq0Q/Cn5plkASlzEoexKO70DG
3WvCaKPrelKUOLR9v338DwyhWwGQCfKAD2cpUiLF7w1Gx3bwvRLnmziatdV/vD6JGibmxx12FkfW
1Ptq1AXWCSmv3Sj8jb0f/SF8yJz23An34xbAYsX5UQ6YqT7Jxs2c85dr1vhkqAwhmVyK4ztfBOeY
2gLUCJF8U43jTaAI++vTuHKA5074WU+HdhcgJJcGPTGfgqQuJlcdNHCcef4lDKi1ezReHopJ/nXd
2kcKG1qOAUeZCIsRE2Dz0pwl+4HRDvXklqXa3ygG4nkDFS3HiPv+RFw3k9FHpR0iW+vG4aCckNHO
HnQj0Ss7HK3GjdNpSwdl5ShStSVAATELN8CyIUaWUNWQm2ZyszYQiR4hgOzK4p8b+Bg58Q8N20gj
EYjPrufdXdqIpq+KeT+5UmQhkBRDv5WIQPeb+KwM+cYpXPFjKBzPDEikmGjhW7wEhZYjrhsjQ9IH
26uzXTdCtYSLrqddO/3cWNSVeBxrMy8RYjZ4zcV94w0lq10ztMpo3EIWT7Q5nUpP/zy2v5LkQfO+
0Npxh/SLMe3Kwi3FvUwncZkeGst3Uu0pFQPxFCqxff271rY2WS8DwBoeFj9xOePBpE+0/bU8E5Qn
Vb6L+shWp/vo3zndkOGGjIlOMdqR4WxcuHLfhFlF1jizev9FtZ4NKq9lcpdXf4moX6JQdUzrwdNv
BO/f30EYflNwhasZhPRiS/nots4MnJzd+meJtLFPkGZ2jq79qb4Hmh1A8XV9Rj8uNA1xlJ24TyCT
+QDjH0UIgqGyn1xNzO7xJpTRWlawuG1lMO39OSqkfpdo40a4+/FOmc1C1szm0unAWkSEvQXdp9Hg
NPTkVVCOjfU8hRuO6aPfxQTQRgtmiznBvZjKqk1o4gkwASHOOIa7sVegRXix0MMUu/zg/TOYkj0z
F8zo8CJPoy5DtNZIakFTOaBiIsunXKV+RxwefJeKcKOm/bEo+2YKhgnSkojdfHgsjJM64HQnt/iV
ldkxFdpdq9a3VTPYTRns4JU/1H5GF0vgDvV935SP6QQ3Q+Lkrd9RtO0dNZE2VnRtI7FhTc4LSCf+
XB7NmHyINJMSuVL6DWC/PR5aKlvyqfZvGyfKNyLHjw6eBxpHFKjvDF5Y+ifS6pUXqxIz0JMq+Kn8
e1hPOwR9CZSW6HX6wL8Fj7meIckpumBwD3C2cC6C9kUwwo3U4kevjh0GABiPrAcByeWsTSa6OEoZ
8uwLZDuS2oNlhTt6ItzRD3aetbFGa6cOyAvth7w0ZSohl9aqUUu1xpxnLYt2XlLsCqogw7hJpz+7
x8tsDqOC/ISXLIgfLshLO0OhVVyMvPcEtr8e2uQwEZkbM1jDy10f/M6s6lkaioc+9o+KAM3FJmPh
PG/XvmCxG9mHmcdliVtrooMQ1LezB7B862aMD8Suidi8QCNyCL0dTMdx4wziFkZtda5R+2aeAYNI
y3eH19Zq3zXMgVjcm5Rcc+1WaDZaWFdtQC7JlUhehGrQ5TxrQpcUTcc7V+9/ZNMTTRKb+cy1Y00k
zjjmpjVwaZcmxFmbqSk8LiRdvhOC6SHx4j80oL4o8snzus8QlBlICmxkKdYGxoONrcrhmFPSl1Yj
IeniXoxFt4hrJ6ruBPkBgc2N07A6tHdGFsEE5BWUyLVIdIfOein8dp8P3YH+WacwZceMZUigjUOa
x8frN+7avURESiVUBdnF6C7HFqITGOR9iQp79Vk3PunwwirqAzMbIaU9Vq/Xra3NJL0LpHCpHlBg
WhwEOSlGaidYs5rhay34rjDUt+ignP8DM3MUTKkCqOSytDuWqg7zEX5Mk8nnBD7SKq8WDua6lY/h
39x4DtE/JTnKIcsSq9VmZQ2aVnTN8DQC7O+UB4PsdxdvZFvWJg2GAHgPeCZadNZcLlHlKX5U1R3e
P6ocNYCEyw9sKfr576N5b2WxNFWmpGUb9CQaH9v6jzRTLx7lLaj32gWDAyaRSQMG9YJ5qO/eKALr
UoyjItIGdJ/x62pbO4PvWN24387ir9zKsywk4h+cXNKZi6dgNsg8OQehcycI2dwGZnU7goPr+fq8
fWyYJoOJUDZcbLglykiLg8u3i1U0ep1bpm5pfO2zg5dDynRryt8E6aUqd150M/5RP8H8mGZuSN92
Mt6az6FwE5xQsVNj23PUn0q7q5PD9U9beQxfftriho1iK/PMgE9raAed7no/spV8Z1j7TDkHkI59
6+NHVTkFX9hQ102/OfvFlXcxKwtPHbMkSt9husrPoXhWvKOWkaSxZelGq09p9KpStP8qwKg/egcv
dcLPufCpONCvXwmJbT1NOnkJ/zY+Tepetv408rHSb6vpzud/zm35EHyJngrfzpryVAs3mUmH3GR7
2cYRf+sbvjaMxR4yjb6rlM7q3JrmwvAG3niTyqfcf2kk3Y7JSRqGHfHebIPD1DsB8mx3dZoffOEp
jI4xOMAoP5vDV60Izqqr+V+l8lOW7TQ1s5tCpe1gl0yxo7Wokn2JhL9179shrbvRxt3ylke/NozF
1awHg2GVg9+7avaJFPcAqxWyfLp/mjv8J7tz8i/Br9Suzoa3m/AwbWbHD1ru6KxC6SbwugSn0LgX
nNh/Hc0dhJ5NF+zi6CUXnVJ3m4fwcTj7N/JepZ5ktXsmzWZZqhspfc4P+SdhcOTxQX00rcc0+hIL
9wNUmXb/PLyUkh3GD929Htu5bA/0Vsi3ovdgpTsoBaxgYyI+gn7mw0plHoJjlDjoprt0QMVoCvXA
k8OF1sNHQCat93pVTue0zKEGHTLZjfIktX1Ff0jGtP+c1i10WcO41c331lt/uSKyRDAtEcdQMoVe
//JDpKQr264Pe3diuwDfcSSt+9yRGapa2ZmqxjX/lIh4Vnpk56W0Tyx9r4hna/yOVJpNGX4/aPbI
G6uxBRiUEkR9IUI5zemXJEDbV4RuT3CaY6tXJ3POgdGMZKZuU+sncYv9aHMsi0mV21wuCyvo3Ua4
gSHd+KqdBI5F/qC4fozEsgl8az8MJwj/QiSz0gB2R5L4+TmWHqIHxbBV4RTuw+6Yx44n77r8d34I
bkgwGMpj3tq4cXtLiGjFNTL/wCeID8hL8jy4nP9QCYiVkxQMEe2wQIgOqXxsTFCJuTOn5gTp3uqm
fTOm31rlti78u0kPttIrbw2AHzYBMGZoxIlpCcEuP8KMqkhM26indDkCmxI+wVuCIlvwKY+1mwze
0EKugKbhaXKybKO8E0vH85JjLltPrTk9B934iyf2XVCZiBx29V1XeidSkE+ILDHvTigpO58eDuFg
QQudTf2+UQ6K6RrtU58BdjN0xxc2jtjHqIiJBW9A+4hsUfxd3DmFqHRpYma9i/o3MJtol6cdGcK9
R6Lw+h3zFpt+mL53phZnqKgktaz8qufa1Z8qP6N5ieJorj/SHf1F0cJdkgmg+hCGVsa7rk++dnGx
y56a4E9SNzZd96fOFO1W+dFXN0qqOrI2HOX0tPGVH8MQJmQulxEfkOVfKlR7fmfmdTD1LuzqxmEU
ukOWSfUu9XV9lwlIsOSCdw8iELccQyIvoMDZqF20E+rRssskk5ypFlTORtseSiqXB5V23NvAz2jC
HbJsH5amjSNLeT5OOq+GRj/Usto8XR/GR4pnOmYg3kJYYvag9M5e7lVgrXQmW3Xv5pBHGTLkUS18
Y0KundWpO9ba2TSPw/hDFRwruIMN+WBadibBdCqN54Jgo49/yOCFrn/Vx0cT7O008tDMRrM5qIbL
j5JBYM1T27u96T1l1rHJHyVfPbR1egL8VHZuMDUbQdXKcmKShhsdBt6ZZfvS5FDSd2XFIibjypmi
G2io/pNBofE9k9MjhrmUXCkaoxeaZOjdjDs6CI6NfG/IiVN3x4QCSnuTjxsgvJVbkWkk4TN3kZLP
XqLwKksY+mRgTJJxivLoRHRyp9374n39q3rpEu/gb0lezO51cXQhZ5opAIGyURxZzGLrqzFktFLv
moVnp+N3yxMOYfqkBN25Tb93Wwm0Fad0YW5e1HfvjlFWxzIeGWCHPlqOwrL/2xBuYd3Y2Bwfn2qz
uN3/DmuJ/cvKwcpVY+xJ9Jy69r4eMLhVdVi1QT8ZGS3gSTRnXI5FGMIMqVS2BxC5m6RmYyBHlW2h
ytf3xAx5FeceENoNL8009E7GdAcyFMLwTp5O7VdLy/dG5poxmukicM3iG4wITq96GwfgDbKz3B1z
eyqo7BmZtwyOkqmpi8bTuBfL4FFNjrX+aiTdUc1uJ/FBQ7W09X9Wqq1G9LrL6GKi/OG7bX3sq8/j
/HHWN9E6+Orp3ymgkCCnxYmMEsBLClELJ+iFeQcBVAJoL3wq+r/C9H3sX667tLXlBe9DcyJA1Y/C
laKQGX4hYWIcftTy/ZAfVePxuok1r/nexGJpNRqruXjiwW2TZ8OKbT0SjlNCPUI/VuK5bk7/3hA/
zxt53rn+AdX2EtJZK2lvRE06uHra0w1RPkjDz0Do7unmOl4f2+r0kSGHTQeuFoCdl9tWjjy1kWMs
aVCV3SeCZktFthF4zPOz3J7gsairIEvHTljsgjibklC3ssHtYc3r9xTsnLT8HLefrg9lw8wbcuCd
00rFIWtzHTOdeRKq5256mNR74F7/nZWFJx79nPbltmQw+ldxOAaBZMfVAFXMxqGeXezHSZtpUgAN
UZdaXNWpAQONx+PLHayIyuG9pJcbyzL/wkcL/DayPEC7lmoPqS/oaqUVg2uCZdBfUv+5/ARBi72Z
xVr1T/QV0WUNcB02lsVY4IaXy44UJnVRXtKWfysqO6U+Rw+DIjomcrbm+JhZZz95DfSfVhAA4zx4
/TlsfsV+9upnX6Khu29G5TRuwTtWj/a7L1s8a0pa9nK1aNkz1asqC7aS7CfDln9l4aM/C26OG3P+
sdlqPtn/Z3B540meiuoXijBuVJ6TT9XogzV61auD332upN9l8r2TOojnH5vNFNPqhnpnebFxG5Ts
aQIRB9c3c2lXCgMgKk9QNmKj1UP4zopy6U9CWUoQVe0HuixOlWxL3byYN+qW11+9bt/P4zzad4dd
G/M49lu2FOF/d5a7b6n40ErouHq2UuhzbiQXHhQEwq+f/jV3Ce4SDkDiWZ2y+6XZ1KuCCDmwwc1H
WLOHY4cmXT8+/QdGKOYDAqJ1DEuXRgb0NLOoVrjS5BurkJyyeZQR/v3vjCzOZJDTLKF58uAmyovf
mraon5tsYyBrW057N5DF6YoKFd1gGRum9+xFPwW4eq8P4iPhMsdpxgcAXSIjwIPqcqp60zT7xpDo
owq/0EdCwtq7aYzSaVNtZ9b0+tR/6FTLxueirEidi/SoV609+t82vmPFl1Jpnr+CWMcClXj5HZXn
q01kqCxZEiLn12lK8cM0w+AmkscELaZE00c77EWSulIips9eUKhgoCNJGs5xZVinDkRdshPUUozp
qEvNG03LhlvEkFqfNG2xVXtc+16eEXNIzG7+gEEwIzMRGtQK8MgA2rI2FX7lZZkcUZYZnczTAteY
FOF4fZZWjc77GepMQAbLZ9MgD2IIrc3glt0Xuf9h1eeyULnbfhfq83VLK8d0RjwS9NPwNmvfXS5H
BwFd0idYigdF3alloJ8iuUIjtmmtjahjZVAQCUENA20AaNjlyvtKIbSqSB0IgjuxjMFTTbcwj3rC
3ainn68Pa+UVSBGITBEqtKB+lljO0apUDyUECqud+ErQS6rTup8hMUp+L0bTDjj2Rui74s5BUcB7
POOjUeaUFxPJ6w0gpiS6WWX5h3SKrZ0Jg++5naxTDYnbxg5ZNTdPJLE8sLW32/OdVw8yM8v7TKTe
SbezwvtTaNRjLJp/fKPacoArCzcrcFF/VwBbfuhdD80U4tg+kVw196BgqJxgmBwE4g66On2umq0H
4tra0Y0DRwxbEt+6cOplERh6QwmWfpzpEI6npq6sXRgJe9M3bmoj+1rq0p/r22VtNuc2AWaSSii9
3YvFM3xR9FJTdOO/Sqr8TZsSTq1fqBX//Q/ssGRklCRQm8uaeBNWBrT3reSmcDDF44/J7RvJrv9d
MZ5E2tyKyP6gA4JqxOV4JLnUsrjpJNfPg6+GVRz6SdvRub6xCVcgxjN6D3gb6GKFiHWxVHkd1zrZ
RsmVhWJ61LS02aVEpQdpkIa9aXXGfhya+o9pRQJkA51/7jRz2F2f05XdOesIzA1V2tyYsLg6Wzke
/FCQJdekPNTE3SExi4Pp+3eNJe+DrS6ntXDqwtziHpVUZLHg6JJcIxJRSNaOhVHu1OEnLtRK4qPO
BaQjBjdk+iGADX3jGp9/ffESwTpkRlQYKEAvGQiGUfLKjFZ6N5dy2/C48ibv2Fsm5cq7ojgmovo7
EYoNENrKgeS+pitjxlXAOrgo4JtQLNTMPrs2Cz5Du5+9Zp1yFsTPuZYcFL3YAMWsLahG0QKoNQa1
5fk3pSzwrI6CWUOtLoso7nrFbVjGh7T2YXXXvA1s2trwiL1A2c1MiuKSgECOJ1nM9VR2/cCZRBJC
5Pr98q7z4d+obiOSev++YWf5M+Ix6Gw+PPKbcWz1vOlkN59ae+assG61JDylVEVTOfz3RzgYkv81
tnzq61M/mKVRy27bgVbppNKNMt4zaRgGn5puizR6JYyliRyYFqBCnfb5xSUY6IkcG4gcg1KgaY2o
mYI1lE4bJ37dCuBwdiWX/NLriHHttUjXyG7dN9RVQv2vnoVbmsYfCe3mYgRMNbMFGCPeCHXf3bCA
Oqa2UVuWCS21wq6aaPqUidX4iad5vedVwMs71fZ+gdRA4UHhK+Qwu0QDfLnBwKUc+KVyU4iTbnO1
bHETv71slo4A8SWLrlUE5og5Lj28GQ5TVcq97AbBRIegDOWgdYx169yjjZkmrqelP9qwdevqUTSP
WWnY/vRSpUfoeemD2wDqrp1YunRROSSUhPpv4RMFQYxSQcNBUOpu6x8WvZ9VfvTQkdHjDVNra09l
G9VTCAtkqBMuxx34k1bnsiC5gJDbU8xec5IYiOX1I7pWP9XJ83FA395Ly+awJKuKtGt9tlgKtVU+
yeqp94LupA1Mb2hm4tPEM2aXm/5r7rHOGvimI/DPMySgn3VVb8+t2Q+HajSkvdSU5WGQJ9+p+k5x
VH7ZjioPlEwGF6TZJPJh7L18R+d7sjdNkDuoFeqnTis0O8tKadf0CAcqcXoOOsljWsWvdTuoh7hN
g/31ca+5QhPirjcyatRNF+e3NPK46ydVdksvCk6tKXquWhTxLzWov/Up2UJdqszdkFTKRmC0api0
54y/pDa1fJ0GsaXkjW/J7iTohwr6kizIDkWNKhXkEIo/3uSJtPHyWdtJ1NmAvxG6kNtbxEhC2FZD
oCYK3bayZfvhzVADMbg+n2uvbqjXZ/1HYhPw2wsjdaYOA/Br9hF63gClIqg++70mvprRHp1rO7d4
kbxEomAn0V8gMRvmV+JaDgvPO+BjQEKWkqtD7nG79Z7sCoI5AUFQq1cvKY3JUeHCO6d50R86UZ/2
kylRkPOF8lD6Rn6T+6q506zyORMgQtOlJt73YVbd1psYt5XnJxzX4BPA9kIqs3RjoSWIuixEiisV
5vSUA4rZy0qjHXOl38rfr22x/zP1oRUjHsfMUhJfcSdlryOnqKtnS/bAzOVn7q1beUuHdi2B+W5s
RMGXrqqPR72SY8bWqsXNWHZ3YyoeeqG8511xiHhjF7IrKclB0Ecn6EvUjH5cX/7VEb+Bmmf+POQG
Lz8AcErHFRIqpC7MnI6J+mshijvZmL4XetzY0eQfs3CriLh2M81PbqSgqZIAil9kFHTRGwQ/4i0V
KjfxYB49zXfUUb63pt/Nq/9YNmS0hzvfKFwEmHYTH1Ia/XGEaqHaoipau8MRz+Ge4Jqkz2uZTvd8
C52xiZerMaMYtM9eLbhlqDvhPunux1a05UK8EYsHXz9V6ZOeeZ9887vo+RvebeV+JJigo401oL/f
WExJYPh1oqi95Hr5PSv9qQu8/Th5wBD/xPRBXF/11QWYaTTpO5ov5CUiPxv6si+8+UFEuKxJkPhl
49Es4tde1wAYgpgsdmGT7BO5JZp2DcPfZan/OFT1pzBr9sJmKnjtzWTAn6DDQUFfKGjwy43YjXqQ
5gKvlkosXyb5S6B6tpekz1aX7rURdunB9G3LH86N8ipnW4iAtdmH/2LOclEiYidcWm9jXW8tUsVu
JwiHdLyR6nifoTpKgVWynjYmf+VWIftDQIaQ9lwtWtygEcthJkUsu6rSkdMfHfpG7eD3Y1QBQ03t
HqlYvRmdsQkcOqdL73GkXen6N6x9wkzgQ06ckijUR5fjtfQ2ilVoRFzDN5sdLO6eYxmJf7hu5a03
YRGBAj0iWKDwCrJjmaMEOxfSGBoS63feUfJ/Sob2WSF1rFfU8pXgJh8qt/N2KLadxTKzPZKZ7XQo
iuJvMEpHC6+Q9KET+r/zrHOGKT1LRXDsSvEc+VsVwo+OkMTVTMzLqxlikuWrOVELuIhjHkFN1fYE
6/vS/xI2+1o5ix7KUsaf61OzYo4QhrYg2g3RH192VSpUvaVqIDYv/G4uelilXWmnivdd2CFW0cy1
LL3f0q1bAR7i4aiDk8Mik0X253LdJSvIcD+S7CY+OGz9Z4ogUmrtLC1CHflGN16i6VdS/lZpWkjR
g46brUzM/+cLNF4kdF9Rw17ceADCLaGnIxnloj5y6imnrdK7bUXv72j+TKW/gRA9+z1cFUL9xwtl
7t7M6YbueH36P+ZI5nmg3xKkoAVBzOK8D0GS+STzZVf/kmrGPgB+N6aHFk2T1tJOZfw4boXNKw7u
0uTCwWdV7qcoJ8tAWlqgqLFSHoxpUp7g+un35mikOzVSs9+12qaHKlESp0lD0xba4t+7sS4/ZA4I
3z1ac3RJQhyt7FpCJByGJCg/jdaUHNSqEx+vT/OKA8AWVSV6Ezj+rPilLV0go5frDLoK1EOkqoCf
1PAlsnZZpzlC/RBaj9BS5ui7Fx6A7xzMhD29NLqjew/pcDCHXwYFJugyQeLOIG342a5/4cpNePmF
i9nw/SBuqkYms5N7v1XAwX5zUCzUtMC8esNNkTzLknoIxVfPPKcQGuaOL92H1mS30tanrG5KUKsk
0gkCxCV6JCgSq0EoXnZFpe7tvn9ANX3qb6vCtCNNOsvm7zIqTlJ+HDQ0IJtDJX0ew/LYBAaB22EE
hBQ7pr9Rgn7DIl/6cIU4jUwUGm2zSNRiCUu5KHOh4A1Ut13yWR7Dep/53bATx+mO7iDhYdIiJFEB
bj5FXW3hTjJx7zfSo+QZiQ0RyTejbfqd5emmU+ZBsgvRvD8FVv2DfwRjoy6iASV/lRojptiYZI95
LKf3bZO0u4GisaNO6Xju2nqL8mpttkHia3OwNbfPLPL58wWsd53w9o7tO5skz/iYS1blmGouOLmp
f1Is38jsXJQs2yApvbu+89ZuAHqq5nT0nDxasqOpZtrIyoR9vVN3JQUT8JZmEdo0QAijbldWuoX4
XkHRwpBGzh/gEJc+67k4jYZgeGWQKW6qt3R9dGL1PIAP3rVhEvzSMmO8VdRuhFOnhkday8XYKSbl
1o+l6iQn4birKt/60ReN5PhhmfyxchjxsqQMboXSUzZOw3zuFtuOi5inN6wkcwPV4p4gYZ9EpdQp
ruhPx1KVoakrW3nXDnHryEAv/jlnBCsOuxtJaJrDiEMvpyYbOilq6R+lRvZVVkNqgf9+41CNpboH
ZAv6nSUCqYPFU/WTXnW9rKY7odyVpmkr+qMeeo6ftKcktuvX6zvsY1ALDwfiP7McFmDhJVYzT/PO
KJpIdZGI1k6pIkZ3SUtvjBKYkiO2UbQvWn1LW36l3gMmyYTiau59J8JYzKSAthtv5VBz1VH76lmR
Zbc9R9l7Nur4VanjnSX6+1bV7SnaIiFZOVI85aiw8owiJ7DMpAxWZpVaZ6quVck0CalTsI9ybdhb
3aAfwlgA9NUJ4Z8q86uN1Z2d4GK3zrccWq9UJYnqFiG9Z+it6fGoc5POol8iZbO+VOPGbfoxaEcw
gkfDDPLlYCxxjGYhkashG+3GlRDt/TE0bEsolY2E0NokUuggcQ7MnvLgwt8PqZBH0ahprth0bg/V
uBH8GLxz4Af7gm65op6e/3mbEhtQ6AAvCQnmklAXD123RZ7qM+okSw9ifAzB9I9+6mTxsJG0XTkS
lCAB5pMU1+gRmQf/LvaRh9JvycrrNKHIxxDRVqmUYH0Vjgryw1bw9frI1s7CW+SjqzPpBtjAS3Ot
VJfU3NFIQYpJnW60Zp+FxzxXAluOH7vWvLXUHV3VznWzH1cQohpmFDA9HcLwtlxarUqgMtroGW7q
9Xs/kzoQNETSll7Z4tDvdAXpcqsatvSNPm5PzGoopxHC0OW2JBqqrWDKecmZrlzF46GQgKzFkX++
PraVdM2llcUdNgqARnI1M922DL4qPtzqUvjEedh5Zn5Qag8sXvmpf1V8utYCF9AnbBW/uyjcF8PG
mf+4l/gS/Cv5EwjvyOBeTrMhlJEgtr7pFrRgpuEdCdpipGGMvsHA31jSj7fhpa05mHm3bz2rLjsd
v+1mQfRpMgceqLTkJQ8F2uYb539l0862SAYSnNC9vOQEo/dDLbWqMl1pnlKhC3+EcT04YlzEu9av
qO3mlXzjp/oAK4dh3Oll3L9eX+W1raQQEpGLAbANQudyuEOc09Lc1yakGR1guqbpwSGq6sYCro4U
glCa9Nmu8Lsu9hINryra6q3p+tHzUBR2kEJrrTykZQa4LT1GXmlPPoovW3Q8a6tJOgTGFl7iGiiP
y+HJBrxNhc8M52Vanim/Do+aL94ZwSDeKXovbpyZNXOqhn99I9D/IIgaC7WVwe9qvl1OgvDQV9/D
gIeEtJVeWFu294YWt6A1KPlYlqPpdmnh8JiMzC2U9ZoF1mrugoDyhmLQ5cyFZtWnY6Kbbhp7jQPW
qHIKCWbh69vv420OCIuyHu261H0+cHR2jd4OVVUbLqpz+SA6I1qXyRaT9paRxd1QxBYMaWFjuBE0
EXUnzhTM/7WR5YoobWZ6RctIEt+Ri3vgMbtwq7S7MhKypjwrZiYdGWnLy0WxJN6D8ghB0Bj6pz7x
aJyJnVKtdtdXZeVaIzTnzJCje2sLujRTyX2vhUIqujotN5afPxR06Ku7KlFf5/4RvR42MC0r54YW
aQD2YGE5O0vhyTGb0gnXA0DQOOraZ8PJlcq2oo0H9trs0Z4CuRLhz0ciokz0h3ZMJ9ElHutOZpjs
YrpwDsHw72hrJP5wA/8DQSSSvJw/A1kSsZGZv0jLv1d66WSB9amr+g2vujYeCnUzDyAe5ENqDVyS
LuceZpQ4twPjLoieW+3Lv2+FuVNwTpKwF9TZTby7DoMiFgvVqkU3LRt7rCBu6PZd8afLXs3G3ioK
zt74MraHu3zGGipz5pT4+tJYRqANPIZt4N833l1T5rtS16GFu9mSyF5xbvCkz7SpuB0e6fN+fDeq
SPYnMTIa0RX0n6r3t8//+Y3LQN79/uLaqSUZLuee35/GezP/8Z/9PgEDddo5/ny7bt99vwIdb6KX
UMW0qNziNGk+jK3qdH3p17bXDCSbudV4TC9Dg1JLg6qIwNDG+Z9EKZ2BormU/bpuZHXJ3xlZ+GZP
k+h/DmRG0oUIYHcP7GNfC34o4vcclozrxtbczPsRLXy0XPt+3DXAdMFaHRX5Rza0dqzHO20LMb7m
QHHRGlf0G7PsYn8po44gJUvnwvqS0xX/MkxPKib1Q7r1Hl7dyjOIFVo+jsySjcuD6dVSagtfXf8/
0s5rR25k2dpPRIDe3JJl2rClbmla7oYYaSR67/n050v9OJguFv8iNGcuNgaYjY7KzGBmmBVr0fRZ
XPM/0F/+puDCz2jcMoa/OiLdGJXF7HHmIs//Vjv9gzzXD6jLZOHeWO3W+VCxEQUzoXux7tFHkrFY
Eb2tR1M75bpr1ORVbonU0W032DodcTvTBYU/jN7D5ddvg6qJciKfR6OnZPKuQzKOwqOC2rUsR+6o
7wSFW98RDU+BRCd3oWxyaa6K06jUyIUfrQAWeZqR/H+OZfr19qI2AA6/oX68NqT2tHVXN3WegN4w
rFg0VuunAomeGFZoBkvsU2c8mE7vdnHoKk3/oStDf5KzQ7AnW7q1r/DzO0I3kobnmsAqYAgjbuCj
fpyhK9H7T6X9LLSk5RlOn0OZvdxe8J61lVsuZmUiiZyDPcsjt9GrYxvKo0ulxg5PEPEegTaUO9Hq
1mVFbQGVZFFiAEF0eZJykWaN0hmEKcFZZyjIHoczpEWCMXoAdPzn64PgmMwQfwC6sQrAUb9LB6bn
IeqqOMbJeewpJtjhfIDWGHSWa8R7cObN5QnuB3rVVPbWFtF10pSpxFFVIINqjrhhUbtafkcpkyBz
rzG+0abjrQf2wiyPkPpYw+/zJS4dI6UzMRGWg4Hh29C9zv5rVJTDrKvI3dzRARniH12/cwFsLZQr
k7wQeSCWu0p6ee56tR0bRRSLFsghy/DHaEreNJ+JBU+3j3Hr6xcktxa0GWJadfUUKNGg9XOILbMO
jkFqfCrqyuvafMc1t82gc0YHB5abdUQjREDmVGGWwSlftN5tOb0x29Nm2bqfOSjBus3dSRp/6f9U
u2qJKFF5HMPaG9NzCDN7Yz8v0w4GfONNgy0JKKBg8bzmfi/MCiYUEajDEry4Ew2aO7Vs1ePtk9lY
jfiGRUmCugQTC5erWXRlnspigtevz6djqOntUVsUdwgnuFAraee62jggEg9KWCBZfyPAL62VY2lo
0UigoycfE+tpaT9Uy/n2grZNQBWBZ8MssH4+A7KZPuh5PjMgNq4cmk8FYn5eVLc757NnaPWATnab
VjWLfTSrX338WEUvs7ETQW+aoPQuSlPoKKxL1R1dTjUWa5mXgjHrBx4Xt9jbsE0/Y2AG/gCK1Fdz
abkUS3E0RsqjpgTdUz47+j19ss+3T2XTzcREjK5xDcjyarNGYOlGqlTKY6aP3aEKjNSTdCO46xYm
CGMHuOFte1v3qggF4Xhh3ugaNry0zmiUfaE8ykvd34+StBx0o0486jAyhRwpOlpxbpyVtMbRhwQ0
tKJWh0Ea9xAoWysXVU04k6Fwpb546fKdExOQSAnxAErfofrUOsGnoTiYUv/h9pLFl7rKG+HWEiAb
Oos09Vehz0TNeLDGWnkEDOMa1V0w8yCj7GFV1UnXX28b24g7RFsXQJcmRO3X+rxVOM6T3LK9Zc4I
zqNkgxw0vy19dbC1T729c21s7SG3ObcTkD0Bl1rtYZdwS+YsbVBcyfpe5d9GAz3g4j98bm/MrEO3
bHQY6Rt5+lv782A2nhz9nTs7S9k6JcIZmIcEJyh0bJdLWRy7HiA44yXUKvWwMDZwNMxcu6fWlLlF
XoXvF5RGjrdPS+zPhWsAsSKSAXpH85+myco12jiRGQ2znUd1WVw1CO/HcPjS9afJce4HvXLj5Z8x
jT7dNnp1eVHCELcKTySIG3C3lytFqFIfmkGVHqW8fC/V97C/fXCMdocv9rqoLswApROtbpHMrMPR
rMolRw+kxyyvD4rzl/mPXrs16HwGPkIhUnU/FTuFuo2VcZPR7UL4EKT8Ohcs0gWcsi5HfgpmApHk
bliQgdtxlD0jq3VB8KxqOZS+fmS2rkl5Bqevdp6wrc2jgwssmvkoKihrnbkhzhy5sFjJWLyj3uoa
nx3razadwumhK3+F+Yze3J+7haipgoNDrI/RVrHuN1UbRAerssuXyBcCmLHTuMxledOw8ylf3Rjk
fnQ7YL4UxQee0EsrYxhRpu/MyCfE8iQ5dStkxBR07YZft7386nu+NLSOouXCNqVW1SJ/SAISk895
7AcwC4FzlPcgHdceQZbOWIjAEbKmqwsevo/SbIzcj3G7ejl3GQSqf3wH8offGlkdz9DqJK8LRqQo
eJAdLEjtCd3v27u2uRSmNkVUg2bDGg8ZzEYyDIme+4v9tz61XpE9FNHOyVy3bsVS3hhZLQXS1pRS
jpb7VghAIh+PQ24dmir9MtvDk5PkijsGjav2+jGagR1pTQ99Uu0DTPKmpgKfv5dabq3aFOnPb307
aiuXTqkvqPFEShT7k/OtkR1PfF8187J/vrdvrSgrK2nklG0Tx35jvhpt5ebKx17dg77sLWUV1QiF
3ioWRpzwQyxXnjJ3ByMOd+6n3/wLlw8XxUN6pTT5cXxqKpdradU4Lptczv12yNA6RgAQ2ZdUd+mY
2n36JPfVsURbjFlLXyk/x+ZPLWtOQ5ufFMBkafaTg72TW/1ejSt3acbD7Z2+vmRInWjX8QupOzKn
e/nrHDkaK4AcpV/pLTg+5P1OPSqTXtzBtDtrfXy+be8qUqdH+Nbe6mSttAqV1IpKvwZ/oC/tIej/
jxZWx5pmPRySY1r6Uxp6pvkz3osbryORyyWsXrVBDubIMFgCfaChFyQq2JF+KuZLU5oHyklHc9qJ
i/d2bR38pCnRfpWVvlYakFA/DZa8s2sbH8PFuawuGmcsm7IPEFrplfO0OI+L8WCk8Q6UaNMI3Lkm
kjqUBdZzkLMRR2E2VaU/U4v2aHh9GSrukKBofv65l4m3meyJD45u5KVXpzHyIdZSl34eLYLGPI71
dwxO7KEhNj4ei6dZQ0OG2gMUHpdm2g7q7JhYwE+lY17JL3Up/9Lbe6Cde+31DQdgz5j1gHyTqux6
4qoYmWgbzKL0naUoHwMzUk9O3H66vWsbxyMaOJBOUBMVpImXy5EBUld6rpd+Ioft/aQ04Xd4RhO3
o+axd/lubd1bW6utGxHIoJ6GrXh5levm3jC+TrxkOuy5txe1ER+KThHFB+44GqBrfpxumCHNHEy+
HVSIM95Rb0n7c9U0nqZlh0HOvbIO32eRCZHi823bGzfFhenVhpKJI3yoOvi7kN3EK9VDRgAXlccu
+8cBy4mwn9/H8Ofctrt5kEguMvFIiEXN+fIgA01lpHnA/eXRPgTVa59EUFlYw14ZfcsryWgpUzL+
Rb1ytT7QVUgS9TMO00X6g1aW02HO6j3a6OvwlAOEQkbgHBEyX/u+ajdGqgdhRchBE0LKHyerf0cZ
4UfMmJTr6OpOOra5e8CZcRVYOSAquNw9rez1QrM4NTtG+yudl/IoZY19KuVI3TmorQ1EFFMUlU3B
iryODdLeMBstrXynDs6t2jJGFRg9Dfk/9wcwDHzXALcA+a4yCarJOb+grPzWfp7N+hAR2rcIzd62
srEYskmBMwGUQTYmzvFNVtTFmb1odVf5unxWFRkL/yFYIVMWGrbMQZG8rk4m6lD2iZqh9tO4erbL
7LGMlp+6Gv00Cu2P30Omp4GBE+rCKkSr6HIxfZanheLEuZ8kf0vlZ6Sbdevl9n5d+9mlidXhdzkg
76FMcp/mxTTELihhpXi9beP6BsIGKGGqXJAcX5G+LFEcDEgS5D7yBfeB+VhHr/X4ZIcfkDyTEUeS
/9jTgHbynULFRGWIvbvcNjXlHyqFuV+1sImH5mMWP+kMxt5e1fXO8bYbTOIyBfLb0KUVOylDUyqm
3J8m/TjNHwa9OOwWFq63DiMI/6JdS2WBh/fSSF1zqdUmWeRYL145IXqALMMy/IqjyWOMpzy35R5F
1/WjeGlydZ92s9pZ/UBKmRiSp4yfLKA6HNS4V4vc3D8HGSQ4qcEErt8H0AWxOckqdkb9mAO9d5go
3QXSbayG9iNdZII9+iXGyr/nischNa3cV6vMQweMFCMnO5U/7h7V9c3D7fnG0up+m5dcrjoDS07/
OZ6enHGP8eHaALAMjQuHqSNkPdfVMtWWFCoXc4Bk0B1i7qc53sPoXG+WANcLBBiVVRBgq6stLSJN
qdrSeUSp9ZhKn5DyZIiveCjUaucTvR7fE4AMEAzMzQOvJ5e5dOx5UapG0+qAdu0/RcdsySfqxafF
ClwVfeZFvRukB8boJHv+XpEWV50fNvdaFx9RW/jT7/i32CXVVfhgIElcLbpKnH7RhgU2lNke/coa
IL8dqec2jryn6nD9NUM7w00OO7qAWznihN88TlGTgH9Lu4CadXeubLLqFP7UqPhbLQAQ5zNyDepL
o37+4wWy0aKAjNgmQ52rV2SEfaUlGZAeK204qJofh68Fmkq3jYg/cllgIMNh3JBQhfeXdsbl0qbS
0bSxo3xX68HJgT+ZGzGcndMcfUMq47at65sDSLSoUoveJAxYq0vRNppaq4Yw9qFx+p5Z3wrlJS2M
T7eNbHxtXBo8W7xXzAWteY+KrhjoZKWw2NtddFgGS/WkKN7j0d7YNodoEpANGCVmbVdLUbO+XmYq
n8Bsnpi4f6e17xL9RcmHB33+fntB4qa7PCGSQ7pn6OjBp0uL8vKE1DyCmCCQqDTZwyGPoB1dzoHW
npC68bLq167q4vUpYY8RTXFKfFVrNqc+InxdIif29WC+06PFNyrp0WFI+vay1jsoSp/k18wACoVH
/vVyWbE+LVac9lTp4hw1tVaqD5qdFye5lIhjoRLzEnbjD2sIDI9QOQBaDKaA//2tbfTmQ86TMNNJ
1hK/LR4k5VW0FLpft9e19j9MCDEDQcpHi+uq69MGsVWoaZz6kdWHcJqGH0Mj3xv6u948BNUEjwSO
jvjmuocQj3bipHOX+gHwGJu+bWCpx3kYf5RxgF7UHuJj7RJiTcw3QdcCEMNiWauzGrRCNuDN8a2W
GmPiUn2Lra+39219x/62gWCOUBPC1dcNC6u346RxptQvEBafYfEHMWtOz0zGulP/V964Q/Ptzy0y
m8b7QahJIrUqxS0Q++WVnWZ+1Sg/mj5enpNSH9/bZiEf6rZJ7qPAnM9TPbbntG73GFDWn7VYL08J
bB1k+cyfr/wfun+5aeQk83WHaeiks++q3vjS2eOhH6eztjzsBjpbOwz+CJJKvm7otVav2NR0eqxC
7eLbi9oemFnTvGDsTrpcW24mpYlnZFp5zBsZjRYmy3e+96vIgQWTEwNK5Bqj5LWGzUm91NuTkaHq
0dsEqHHdnA2E0dC4pCxptWN1lruqPqZq1d8plZNMbjglzn0xTb3mFmYxH+HSHj6UXZA9xnlTfshy
OX6+7RIbHy/DnpaAaf7Gm6zu2iE0giTXlMyfMis9ZpLefMsMqdmpEVxxcvzeCiHmwjg8OK31yC4U
MYWt1HbmB69l9St5D5aqPJt/QXwVPKWqV01e9VOT7m6vbePOEHhaAFXEMHxiq4/Y0QJbXRSOv1J+
NcPP6J0qPeQfk9fbVjbc+sLKKirTe6vMaVhkflo8hi3yqJWrWH/BdVIbmSvvUTiYq7fx/23kv2ta
fcKG1iGfkmiZ3+XG5I1qE8KEYMjHINPgC2278HB7dRsXIY18hsn5dKEQWAcXQ5imAE/UzJ9L2LF4
7x9yfadxu3VMLAsWDzGFz1+7vGuNLO1bvqDML/sq8hAKdp5IhKKHQsms51LNkIlrkp1ncevQQBBw
GRJKUyRe2aSaE3dpjj/2wfN8dNzFVZYfUf0r+Xl7+zZuICjNqcGQpejUklZ2ZjuqZash9W4HiWmy
MNQ/IFbQPlVBUR/nUTLuqUpG7+ZS+g4ib6+3s2ldMO+JPJlx9ZWzSCnzlZAs5H49pScY1me3qr9a
NdjP5jggubK00bci3fGYLQ8luKYW6FC2Avt9eZyjPtZg5EyqDQG69DTvIDkPmo/28fbObjkmLzTC
xATz0JqJ//4msCliAx2xBjNZ99BCbaCFT9VeP/k3dvxtJCq+NnSjwc+IfAHE5KWReAj10cmrwp+r
5zhG1jGUPdgyk/ZFk125gOOoPOU9jeRvTYBSZfW+dGCSd46NGbpjgg5MoAGs7CyvmOL37fhFie6C
IXqolr0sdWs33v5Q8Y292Y2+4ucPSVv4GmSCdELdRTstab6z59dHS5IBu4clRhUgtV95s9zX8zin
gGvU4TX9oJH/Lkp2B4vo3nNxvRzBJs+rAFMac/Trz7Ore4BZlVz4E2K4CswckvK97hNXXkpPTJsb
IyCSLnpV0o+2LJFzp8Df0HntjVMk/XPb0TaecUEAja48XkvctE7iipHpjNkMAGE0p744Bu8yhPiW
f+L8gYf7FHXjXb6oKWO9j/b0T2XEL7XWeLP5a4xPt3/J9aXFDyH0ZftFKL9WSainJqnhOyv8Ok2b
U6otuJxtNZ6S9f1ZNhLt2EZmcCyKbi8c3jh4LIt0WShBw29w6V7akiWmmiSFny4Syr7nuveazG27
+9sL3DIDKwTYTYH9p951aSaXeCHkqS582cgygmA4hfXyqckiL97LzLf20iQQNYDkgbZWxNX55oNx
Zsr/TsUHMzVQhxiAuvrB14JHKFrAFtRfjT2V840QCOg9D6mgxAMSu0Y0LnY2AweJCj+r7w25Pknj
T4uFJd/Qh9AQXc7OGWRwoW8od+POAOgVNJZ7+K3tdfLOQEzQgV4rUJj+4UTnVqF+GX7N6u4QxG5d
vvTTj3I4hXsKX7t2VxdGsFRJmpTYdWzzZI3OIW+fy+heeXDwo1Lzlh5iqflbCXP0bU/aukCQy6RT
JBosVAkvjzdRy6UY5oZPRWoSL0qLhNYl5QOlLfdaH1ueRNcMTCD83GzzypMifR4ZmkG7LzZg80N3
QDr3jPzDiz8up9LpkmNiWj08R0W987lc6XSJY31jei1ONeb1koE3LfzQNDwt1V8d81s3nhTUSQe9
u1c60wXqtEDg9dGZD6Qa4/QQq5+nJnsKzOY8d8/Uae/UZ7Mm4bh9AFdjWevftjp6S481i9lzjt55
UK1Dq9yFEWhoQUxyCudnB8FkD3nMyfFuGxbbfflksyck7NQtBczRWN0hXdOZjpSOXFXFuY9Lr5zf
L/mpzIpz5NZQBTVLu2Px2teE9ARHAfaMOsu6XQin9qT2kL74Sbag6dyEjwEERK4U1Xe3l3Z9Pb41
RJ105dSN1qp62gEGGuzHILU+h7CANLrtNfLxtqXrrFBYEsBD5HhEO+LSElTxI6krnWqnj76T0vfe
kOXRTqC44SKXVlYu0vZmH3XmAOzEcnjhO+gDfjp17RFGe3O5uJHRHJUeBl/pCHdw61aGvlMQ2Tw6
So2CLBWo/noi0tDHRZrEjlrOK9WxRnmS1dfbW3md3bBIODhFD8EgbxNb/eahmVNNr5NexkRn4Hyf
leSj0/Ze3DzYUL/dtrXpIG9sieW+sRUFXW1XIbY6qAu046xEXlgf/0PCdrmkVbBph3aT57NS+mb8
y44S6hkfMsoGkrk7GH/9MV9aWl3jc5/mRZWpIDP68txbxVNiTY2LQpmrgvIbilMwK+9nLdxBe++d
2epKb0eY9zOTBTaL/pQF+p2VDAdjvCO1QbN9B/G4vUauDQtJKoDz4lDfHFqrTCG4QQNj068g/sdA
zhHxOPxDyWPPep6UccdLtlf3r8HV8RULrei5ZlMV4zvye61de+19oL83P9z2xu3vG4qv/13Z6vTM
gWc4grHFT2K//2RI9l9zdxyTb3MznJfxziHGc9L+njRiQFdlx/jmFfbG+OoMzczJFFKEygeyWbhx
1aauZKQUABtATW5ozl8sZabGCcLJOiapA4uTVsefA9NMDmaeFA92J8FtJUEnufPLxOV5+ULh1GK0
S7Dx009c3QiGlrdOPHPpRPY51r8g96sFk2d+bEevk7+qSN3b1fk/2USOGh5gXYyhXDqZk6Hz2hoT
N8Nplo1j4HwZ6o+qfTa1D9L4Gi4/p3rn3tvaf5ha0PmlCsCYwepyrxSlDYacu2ipiufIcZ46ZT7e
XtXWl0Mpm9asKB9djZiOcjb1Y2HjX9Zdx6c55o9RP3qj/JwHmRt132p9p2y06dJvTa6+HW2BJzLJ
A/ax/yJ3k6c0AZGeAou8A9d0LkMc2R50B/LU+IPdfojm4E85aqClQAvm30WvPionrOMu1iWQp/rJ
6h7S1Ijgcmjd1MofKVcclj1OB/ForN1VBbVJwg9PlrEOb3SZ8qIZsGQ9u+uHwIvyO+qqOzHU1svF
wCucYICqqQSuorZpKQp7GsDTTsY/CGkGSLggWRMae9+B8Lr1Yn4vhDSa0dd1hikPYbTQRiKwCbOD
rX5xvEwpPQUVZSjSz+r3ofzYwdB72083KghkIaSuPM30XRheuvz65FmvGmnRSz/8JEkP9OJyN/lL
hhSjKA7aeVYmt/4niE91fa5nb9IPbb9zGwqnWC9bFyVcBvhFmXX1xmj9pI1oLFZ+RvzdZe/jXndR
0vXy+KxqT1W4J5u7ZQ8+UJJ4ahUc6+o487E1BinUKt+euteyedXL+KnIvhRVBIbTuZva7uX2Fm85
KVE/kdbvQv8aD6JURlU6ZVT7KjJJ70Z17u+z0XrImlm5u23pCiArPkDEWkSKQcuEIarLw1SaJS1s
mGMBl38tpcQL7C9J8JQEFjLu0qmqjYek6HjRdu7TTSd6a3f1bLS6vYghmhoU13TS88OQ257kwGj/
yq4q8DLXSPaEX8LspHyA8d8s3zdh5/V7riRuuJUr0e2F0o4JckewFV0ufzAT5E1HfkbqjAcGuhPE
tBX4ZDQhsFHuxEZb9y0MTChWgPj8PRh/aS2dh3xuJ6zpFIOIm6nUx18Xgy6ptdzLCXyIy5NkM+2b
zsfZyO662tr5CRvrFZyowH94rWnUrr7dVM+K3B7z1u/HD8J9EQiZ7yPlfQKd523P2vhoaFLxzQBp
EkxQ6uVaYz2SF+SNWn+033XSdNCyp1buvGJ5aKa7Lrq/be3ajwV3Fmh/cG30SKlLXZpDwCpK27yK
/Cz8pmbDIb2zbc+BEztTLTdGpbmq3gXKjhdfPdnCqKISgwC0IF1e7WYspYVjdGPky6mcHpdBLXxp
BuBtDU36VORq6TFZl3q91r5v0yXeqYNdnSWVN1EwgXJN8CKugSVRFphLOYlBxCxP/JFJQi/V8+Do
1FbzEI6hUMPs85147yoQIgZC1Y+xBwI+8FSrDyaZKt3OCvBGpSp7daB8ndphbzxgY2EArwVqH8g3
vWbx39/kEFpq24tdMfvI+X2Mtdo152c6x1KtPyt7ItFbjgN0Cp43hcCLpGV1AQ69PNtGobCLyeem
N0n/3ln1OXsM00P2mHfL3VT93PFV8ScvLh2xh29Mru6+UB0kJmPFHlbTByZ0abx0XjwZB3PuGMEk
nY67Ux9ML/KEqIXlLfrPPE3Pt3+FOKirH8FDLiYFULJaTzAObbJUs8omt9HsZvnixdbLAk/HbSvX
V55Y6xszK3+Z064oKFxzlu1ZLRuoikvXQdtZiV/iw5PSH4ryQ7O4kP/cNnwVgq3sru6DUs1HCQp9
po/Vn5GNGteke2Ps5k238xX+f1bI4DZQKIjDjdUKnUUOu2JhkjC1kQGJK8jQiYFiz1nKj0qixB5g
8q9KNf8ouzj3tNIBHhMVf8ElZT7/+ZopzliQ0UIreTXOlzbRVMw1awaD8WDER9sejs64uNKOna07
AFJC2LA0Szyeq73tHeSe2tKOfCOt2nNfqp+tUa93Lpqr94MDfGtkdQkkeakk2mywmCb9aY5e+aPS
U7QkYMCIq4NZ9XuQwC2P4Sol6PrNXqitHqy+TbV4UlmVIz+n81fHqjzL9Dr14+1Duu4isLDf7DsM
cvESr4FDthGaoL/G2C+HQ2SdKWt7SfIwyOh2fFxqdwbv+KwyEXDb7NZ2ksAKzCOTDQylXt6poR4X
hQGHtZ/Kd9F0opRsfW8CTy7dsfxT0ll6nfRV/7W18o+xj4I0zrGllJU3Qm27C4Xa8sC3FlbOEQaT
Ok8zFhxGqyRmqbJ+B8axdT2K3rDglQRrsJ42yZB1sGdxSsyneZP5zTAqr2j/tGD7e6P+NbJ6CGS1
MSRZYhlR+Kr35Ety7TIDc7x99Nub9a+V1dFngZMVsz7H/pIabty/7FZQ9wyszjvQzZKpjAXiADWE
JPWlRRv+/7aE1XlrTdexBpbQW3whDlOJ8U6TfuvrVwnmuDx5DQmsLr8PSVGiVLU5ilqxvFqdj0Vi
H532W13tnMbmhygyZ6R2gXusZ4sGA4aCOhfz3rZ+jxLMJ0d732ofuNXJbpSnIZ3vbu/dpie/Mbha
2SjPVmKSsvqK9RoCoqibp9HcGwa84ioQ3zwxoYzwCBhT6Hkv9w/e/nxSWzP2s/k0viw/8oNZPzrB
w1K9GJnuz9on+uvpe+lHGFVUnQ+31yjOfx3MvLW+cvE2yuDzoUPny+3f2mAzwC5DX/Fkjz/z+b/c
bhRdCLyBA8FJs7LlRGVkFIEuvN103DId8wMzcebOira+KZ5wwdFi4gnmqsRpALVRjEqLffSf7hwn
eZhR/r29aVsuz1gLU4HA1ESx6vLIiq7tDcQkYj+WZVdHVfqLOX+CWv22lY0cCbiJBmhRh9YJxP2l
ldHWYrULA6wgTFm4xCgnFKA92keIu7jLPHhatEtKKHZn7Q9vja6WhlaYUekmRvP5G+XLMZBd0Kqf
TeWnGc4nGnX3wR4tzGYiISoIJggf6O7WEK7UgP2/bKPEt6aJMPeMDps1xzC5RjRPX+gcuAnUneNe
BeNKpEh8eYx1MudOFYNsdHU3lm1bI32O72vci7FOZ6DPVc9C8ooaRh2+mz9Lyvs6qB9UIYzoqd/z
+6E+NT8T8y+6pTs+tXXagokHojCmAK+AKGrbtrFcs/Hq+FoLuRDNpk3oNVD/QdENoBS62R2TWxeq
GDjlWwH/eIXmqcIkjUHzJD7SDg8mgnRW/wQ/WR05p/A5/37bmzejN8aVxByqWOb6+o6VvpfKPkv8
QYO8Mzc9w+x+hcHgzjrK5Gn9LJ5zzUmfwuBr3O5N+2wmG9Q9FVFFAoO5RpdGbZVKU9gmftNNd/L4
wjjnjxgNjRLlu/G1azzj8LpHs725wewrtC8UXWm6XH7BTGEW1ZCMiW8Yn5wluEOtunB8Xf9buh+a
XRH2redKILjhViBKpUp1aQ0GeQcKxCHxyzzzpuhUQ+rk1dFdbB/N++HTpJ2BR5afWutJpSIKa8Dt
A9504DfmxWa8qT2klhMsBkqLvvqkz0jAMB5ZPFnWX4QClWm49Z4/bd1Ub5e7ep2TyR6VlF6BX7Ta
zySxzkWV33f2c1CaXmDcB9O7UHPVbC8K2dllW71cpjoM1TK0LDNMY1eWvg3D+6beiW43/YbXhTKV
ILKyV34j66XQMp0TPy3Puf6ygON02g/a+GTM7wFCe7cPbuvBFBPu/2ttdXDLWJtFZrOiQM/7Y2pY
Dfdgv1fV3LIisM+CcUz45+q42iqi9YDkpo8CnCcm6f+YJEtc53Q1oCBA6llQ216ejIGwia7HDteZ
/rPPnrXqV74XLW0+GW9trJ8MrYEAtg04fRvhob7yECI/lUF27sL5rgqWB6lv7+Kxe0E87r3tRO+G
ESGrbDpIy3zWlPoYKvbr0r+X9uL8LbdkeEOjuAAp4xXrWZu28izlYcqMf3NolHNulV6yN3h6pdD4
e4v/tfL7JX/zjetD0BpQ6qS+0tzHyS9liu4s+87he5/m4XmCaikyHU8dKi8pwApp412keHkwozBa
udmS/zVKllv03VkLytNSdeRt+l1aS8cwaY6dpb135OYpqLOPThq4Q1sfb3v6RtzG7AnTfcSFJBFr
TpNKGWkN5R3UcNUCWBjeFC3yVIZL9xj8tkIapoXp8fGe0ypdh7p5N+nTBGGTL3f1XWln79sGWbij
A8VD+tprh3ZAJCWzDrfXt+EE+D/T98waMbF29Y3NWaOaeRv7IRXtZohOmgmio1x2qlg7ZtYR9hzq
advnHRlL9xANyUHgizoI1f98MfQlyPMgvEEcR1wob3yNg+yVBJiz3+I/x17+uZt9b7gDbY9/LYh1
vrFQS07Z6S25cbYUj/ATP+T2dGqa+dPSy6fbi9m40VEqhIeVmi6h7poFO2gWpmZVEn01O6ZDfLBn
RTtm03Lok+Nkttl5QHHrtsmNzA6TpJZippBwa5UHxSMse4rD/o3TsQAp1aTjMenBZjnFHcWfnUdk
z9rqWaR7graepMZ+Zy3TOQgt5yDlDgj9fPrZG+jGIsm7lzpvRBxiDhm8HgGsIDC+PL+20is1LMmc
60b9UIzRSQkDT+qku2lRjnUlxaI8KE17ZB2bbsNEKC+NmOlb8z1lat4ERmtQFUrGH5OxnB01Ooxp
Vnopvfzbh7j1qTEhzNQ4zkN1ZZUDylQedTsl0zQS+ZyUD92SHvN6p7W5FRsz0PGvldWnNtYDUNmF
jYz0/syk5Kn8OxrOpu0r2rcsPxcWSkFm5Ibt7LV/qt/BkwKxgmBZQQyVp2XlpgiFSKZR04bTlp9L
+PLn+KPV31/FUpYWtN0w8vfD+Jchf9u9RMTerBJmvmoAncDMeX3X9D2D3VrOjIC231b133nE+Oqk
Onsk+lsu99bIKkTrjDwrjQr4XKzcU1JNI53v6dnuf932tq2PmG4o7D2Q2jEGvzIzo49ZZD1rmRLf
bOazHEquCqCKaT8p2YtYfuPbrnbujbVVRBilVh/YKeW1JBrhiFGCsjvMUagww9ghbdqrwzGX0+6v
kjGrxWoGgWwY3/V9YRxGJW8PYzG+2ily4rc3YfNA//1Za4icvTSlBVSQql8cSt7IMOQpbeRmx8rW
3QUyBl5mbi42e+WWQ19MXdfXnGilfyyz9CRNgRuro2v28DLrbqXqD90ei+TG+SL2wPQScSJ0eOtp
dqWLFFGC4OZC7aEb0se2rZ77nnGITkAaovDu9lZu3F4X9laPgmXnU13X2OOU3YhutxU+zfV/uI8v
rKzuyIiBxjJSsFI5T/qE8PAv2JN6cycn21wLVxRoJrFza84xHWbXVK4pXiJzd5cZyb3qyvaOU1zP
BikQWiMABJu1DDecs9qwHuZwM9W5iNukT05FGN+3UhQ+t115nJNYceO0KE+lVf5KhzT1E7OmUqyF
n+dGW+7bqd/DGP7GC6w+UX4PfJDQhzEEsC5gmKER63nG8xM62WNh1g9y+HeVBp/jOD05kemalXZO
teKemTvGe1ySItfOTnDCnK00FYT/X+XE/H7bqTadmBouQuqGmMVcXRtIZVadPDs8VlX5MGTqnbwM
bh0Z9wr07U1Snm+bM6/vd14lwZcFTEX0Hi6DDCUxugAFDiI3tOeZmxkPmfZFG15uW9m4dLBCnAaq
DFTBWrO7bnU96RdKoGh196jdGJbHgOVejXEjCr2wsrrfAabYha5CqNI4D5Y9enqrnYPluZUT14B7
s4t3Aovto/p3Vauj0qw2IcaOKdEY3WNiVq9p9q3KnmUT2ueo2YlAby6OUd1VIJErjU5iTjUz0VQm
71M3Blcuf+nL96kaebsp3m/WgKtvA/ALTz9yU1SiLh1j0O2pbGrsOV0YH5PcqpFNiUpvrlPJnYci
+auHOwQdqDQ71gnA9tCuv0xaOyKlHeswerUBPLtsvd7Vv+aJimcYQUyxxEPu4XSOt0zj3/9D2pnt
xo0s3fqJCHAebsmaJJcsybbstm8Iu1vmPM98+v9LA2e7iiKKsE+j7wwoKpORkZERK9Yy0gbhKiX/
HMK8tLOy2H9Huch2m1CDECmZfCptczR9drrS93olCB/nIVB2CD8nXlml0FdWPcMzzlh4+miOZyUE
86pD/L5XgkFyc702wZpq2kYgWz00oDooegKTgTfgem84THZHmSBmgPNZCc7adErlHsWmvzmbF2YW
/mz2bW0WE2aC2N/X2ks9WF6gPo3x59unczX2/7azFBpQA23SfBU7FtohY4TO80NBTe62kdXDQk3C
ILABMFzGWr0ZupaBXspw9QcnlRHV6JhUsF3r1dyCU66aspiZF+9q2I4WnycFBihFSKKc4VzRQBrk
jeVmFtJv5X1l/k1k46nEO5SZcVBp166gzn3m6wNl/64ja20S3ULa2X+5vXerH+jCyMIRkKbPaksm
yc/H963xahT3ZRRuxJfVTUOTScha2gyULjYt4KVNYkBmzIBaONfunCouI8luIZ+HLW23tfoRQlPA
ihE+ISEwFrdOUMIZMxNdmLCPdfiN5vfWUMnHAN2VXTB1kUcj/EG3J303dWPpjrZS/oXPi1oisB6K
qdSTrr+baYdlntT0S6qg3eWJ6Vr5j0rb+G5rzW9mndhNZKho/C2b31oFqjaEJO9cDu9SmZk/Xrvn
tn0au9TN1Ar2XWafCt3T2PAke447+zAYrTsaTxb6c3/uRARces8AU8XZuF5xV8SmP4b8FgX6xx1p
ceUVafrYN1vMGGveyhA9eCKHuXOejdeGoCv0VabAo3M/q6+znzt7LZK6XcS52N9e0sorg8tJEEI4
8LW9hdkW7RiWFlRjfpG89GV3LqfHXL4LZ9Vrmn+K8Emat4TY1q5hdvCXkLEgAV3sojF2yVg3Iw+b
JDhkp9rJXUYDp0D1/Clw/S0Q4dpNc2lu4aZh1hZqrSg8MSLrTnGyT4jCUJ1WKreWo7u/2M3fS1uS
/vdqAa6uZ2l28RnQmxsOsE84CLRBgfGshfNO3mogrjVNAdeSY1AAAqi89Mm8raJ4jmReHePBUBJk
3GndfbCVcW87mZvGuxCN6scq2poNXMtHGZyGRpCGgsDaXbtorqhmjxIJSXYVBT8pGLSekEf6ixhz
aWXxCIbhZx76gdXBWXIqtV0Zxoe53aKMW3ORSyuLR1WWQvLQIYB+ttTpm9q4mjrfM6LhRfpWf2Tt
YNP5Z0SBS5VX0+Kua3COUJfJd31y4lOTZT8ALcke1Ld/UaRgEoH8CoALt/WSRGKs7Kz3ReZjzna7
z+Yk3KVNtTW8v+oFv60sS8jqFFiSpvMqkbRXyMo8y5A2Yu7qC5OWBfBfGiX2G9bwNvcTRWupbBnV
3rGPQXsoXmTpfRVAC/HOaV+78W76D2ScMf0TB7mXzl5W3KnN0+2TvXa3Q8ZOkKTZgLcLF7roBGiz
1LVWVYKCSu6iITiExV0Vve/N6aCFW/ikNXcE4UGEZHQICPAiYklWXbdlTSug97Nj33hfszTwot7c
2NnVJcEqzcQ5E6bKkvOprlozRV0aIA+1/lk+W8Y/SU0Fxvha+6fbu7fm9khIwnwB86PIXq93L0Pl
K0wE4iof6w9mZXwIi/ZkSK9/YYU6BBAOYFEMr11bmUL+agsq/Jy18EfwsBo+WtOWcv1qBYbpRrpO
vwiLncX11Q2J3IwpfYyx3leUNLSq2xnOp8S0vSx33HQ6OdnRDI9AX91cu5dk63B7mWvuAQsKDKRA
c2zIhq+Xmch1rPYTm2nVcQfoyzkgMTPtGICv3UAKwo0R97fmBKsVqYjA5NGXX+zq3El+Vjpkzu1Y
eX3LDFc1IDv7IBvlxu25aok4TKPBRmbKEl50ccbmzrGCqgav0Q9UUtIO7LEc1fsRIIz/pwojVIdk
ZEwYhQFVxjjgMuTbUpk3Brl6MtCTjhUtPuVFBimfGTmubSX28U8/2rW9RUY3Cx7vpu9oYkiAyJyf
Wv4T/9+E2r49aMIMRG7MD/A2WFKqtXUVFL0OLoT1fafD/pQ36XspSLcg7ysNIcjqqBJzjxFC9OUc
kZ/bmZ0HrEdJc1cNQs/KZNckEa6CmJwRaiQnPqUNII7me1fetaW1v72hK4kPv0CwMsH+bGpv2HTk
vNERV8Nb0mjf1iUSqKRb8S6oMo5k6Pp66PVI1OjV3ths3q9tM1IMvPTEJr8RZjYsVluOLZWkTtob
9cn+WgKOo6oDfHUXTv+O064yeo8ha42d6BLmKvz7OFO/bOyBSLKuK0xUgXlogosUc4dLDVjZyYrB
z/kKQd4CidO9BpLqMdmLJqDp33c96tTdOZw3HrqrX59KJ4QNEPmCyly8dBFsBy0pcXp0yXDl+l/I
X/ZhOB5VZzx0YfEQt/lTGh1Upcd4+s3Ipy3ljbeXFyvniSSwgvSvl4jQuuz9Kg5lHp/T8B622IPq
ND+40b7AlvzQ9PrXjZ0WUe7NTlOeoAcKUaumLoJuN8Og5KDteK7lYge+4j6ShsCdSvuD8WLHXiN/
qcc7g/FAN5F/3La9ulTRAQWxx7lejgVahHTftxSOWrizUa2GcQQxcFeKOq/aaiO+zedEW+G3LRGi
L0JwZs5aMFk6g+ed/W/r6G6kSB9uL0fs1JudBOkoaBLZzGVpacrrnmcsX27mgtRaaW+Px6JnekJ5
jaQHW+rcovjj9INVsX3IYzF3gsNer0oz50kOZ5OLxeB8mN+Arytqt7u9rtXPdGFE/PvF1sV1Uc56
aZEKZ06xjx0z2PeO7M5NErul1YZuXW0SI63dmPTE5V+QVRUE+LXNOkboTsqM+Dyqn3M5dO3kszV+
K+h//vnaGMSlzqPBukfGeG0nYjykVGu8f2QlOxrE/XnyjR6duT7y1CH5D2ipsmFzpcJFeYvaMPMV
4qZ5kw74YT9lDqjDAXmVL+P0ZIZgVKLA03LHG9N7u3rOrI3RpLUN1WlwolGEm+Cd1wuF/a3vNVuN
z1A7SJLnxxSXpCe92BLPWnOWSzsLZ5kTE7pniBLP/Vj/kIuPTRIenS8Mdx0myXc2En3hBcsTxxAq
rWRR6DHtxddDS1gd8yFLztX8bQh8SHJHt5Q+dtK92obeNL7edpa1y/HS3GIPS+5EGuM5EMDBcIvh
2WZMZHNKbS2KXBpZbGDjoCGT1qLF2TuA8Z/8Id0p47Mx7hx7n6DpKW9iYNYu20uTi8OWS+041jkm
g+KY16c4+MxUqNtT3pHqL21zVIx/4ll/vr2Zqw558e0W907JhNmYtWnCI42hA+WDxQ2vKI9zt9Vc
eMsaIWSSHbq4ggmRTH9R0OkaNfHbuUgYWTnWJsMVbeoGg1O5XO6PkxQdI8Pcj+jy1skdUo0HJZv3
xUeDeYhZLt7JfreRZKy5EZNZaLQLUNwbrYVRSVtDMurkPMkPlv5CwryJ/Fnb3F+vearYSK0tl6yj
DR2NqZGceT+5Sv9TjGoHjemqytburrkrVWxq2BaKpczrXMcVSM0dqZrN5Fykrh7eBb3yrs0DZKlT
t87vtTn5tEnhL/7k8tSLQWLxn5B2WLw4ekub5EbTk3OtjW5Mhr7Z4FzB54j5TXGX8zAkXi4CS107
/hBV1OPt4NFE2zSWHgSyd9ghHjG/U8rWkzWqgi9AHvfNcOjMje7x6hK52H/RNAig5vWuVqE0llnA
DZF0dn4IS+kld/wt8PuaH/K++J+RxQnUw2gKGAIi1/fzg1Ynbm2N3vYY5oaZX7fhRfoQNJXT2hqp
fNqod8H4TB3ltO2Hq1Zo4ouJesBoy+SrLJ3BVjKNxcyAuHLFhlAoV75LTrc17LF26fCwBuDMlK/A
X15/m9Lp6DnYpCallHoDRMihQxtKN0KeZI5y7JpAdoMy3KDdWj3RUAUwQog7QtR4bTWIDKrDsri/
67tJstBOeZ47Plf1V8sTLBqMwskMRizqBxqfq87F8oD8nGLNOjFRY8Q8DSLtkBUTVBdb+dDqp7uw
uDjPMlBn1CBIYqtkutOqYzfBa2Ns5D+rX83iBcCAgKDuXlwCQoXIb3v8IzH/AVfXHAz/Thk+VyWX
T/10+2pbPb2iqKtRTbMJi9ffqg3TOqPiSkvWGtqnIFOlxyKruv1tK6seAfoLIRFc8Q1/f2/At1qF
NuUrtfIo7HsA76GWeiq2ZMu1tRjPiC7CdpB+iCGW6/XIOPyskpCf7Wawv7ZSYuwmH9ZaOrLhvS9Q
xvEc8F4N5nNcxarHMEro6npnvit7aU+JzdzJaaafqlF5CSXFYjpKTQ+ofaR3yqQxGuCX8w7tFXRm
2tE4ME8iu3ZEqaWY0w99Vg+ulXThTg/V8rGP+R3B2Cnwu5TRaUyHyCtMgAlyYU57esrJsS+y8F3A
X3a1mJa7w7Dsxg0uDtvyBhLsTzy+mDUjpbjeEAajK7swZqEtmnycWv0jb2jzOU1Qh63KIPwaSvWW
nO+6SSEowLsBiObCf6NMSWQtRimn3BVOcz9aX4P6VdKCu8F4ue1Xa94LX4ADopeKG4Mc14tLDKDs
TcHi9MqOaCUmn2q/2tjA1ScQXYdfIwgMpCzLeVQ5aqWTJoR/bPU0tl8Sp36S6W4747FyTlk+uHJa
uV306fbaVmrcxOYLu4s7L+KvSr1D7hAWUukOcvIyI0rzWBowkGdjkD8HeRDDojhMu8E2pDtfVf7J
A0XbjVNW3tFx+nPKGX4QzCsA3Km2wS14vdtS0ygt6lv4dAwMtb5LM9Dg2b5j9beXvhYuSLeRnZYR
nubJdG0oCvUpcRorOcMNJFNGVNrWtb6Hr7etrGZOAiXC5I/QEVtSw6WGlcT90Cfn3vq33lMISfXu
q5S3J3QfYPGhvDPZD0YP4SdMCVbq9vkWe9BapOehTj2fGAvaanE4e61n7kX1iVaocMYMX9XwopTV
5wnhysYkWSw2dnbt/uJW5mHNYDyJ8CLcU1qIdCVD1EmJ4Mpw5Og/0Kvvs2Trab1iR+FGRn2BthY6
sws7jd5buen06TkrfwLzYWKgHDZuyRUnocUECh4D4H2X3JBBlCS2ZAq5oNQ6TP2DALo28us2yEdc
GYsIKhqAaMAhZEYbd+GNVEd6LWzoaMXxizXca8PkzXT1HZhg5XCXm7s08upiP6TIzv77F4nvlXGx
0RcZKbwgc1xy7s/p4B9rYz/I6tGeD7dPwkrAvjKy+FpjB72mWWLEKD8RtjPpgzx+gdTb2XhHr7UL
aD7i5zw2DJQJF1sZ+nJnpRLT8yUAZc2F6d1PwLe2n5t0H1RumbqWmT1m1gYofM1VLs0ukgLVlJrU
iGiQW7F1aEfQYMmonhWz+2724RaB3MqZZo2QaYo3vBjyvv5iJh8s0AzWmKjmXdwcybWVPDikJ8c4
NNbxz78c9yypPYcadoBFX1CPfN8oBYKzQfE9RuKGF+6+KZ4jeWQkeePEra7swtji62UpdAB+D25C
C6f3htU8BN1X0+p3UV2hnJUcBn2L2Wf1w0FbCWxf9BeWRTM7IPMvc1CJcUMzciqr9tiZAPryWlfc
GHDW6fZ2rtvjWYYSLjjyJQrSQYFbd3rwfIFy9+0ujgmR45Y4y9q9TpWHbqcop5ITL06bHI2B2lgF
jzLls1yWaD8gshB9VKt/Qv1u6O4CNXTT1CeRfK30U1Z/ub3GtdB8aX6RM015NM2pX8J2gKiEC2oP
6Yv5Iz3fD7ftrGTiLFPo3/D4JHFdHLoS2fEALADYSO2rLhvvtLg91Rks1t8r5SmNs33f/rG0gwJJ
5YXJxdELwDfQpwEMCWCp2THm96q39D0zs9pY21rAvDS0iMqBlkmzkvEJp7g+omCxKxFba2300DSz
ciV4DW7vpfjhyyvo0t7CZeZI8kFlCr9k1inSP3T2f7cNrDvF74+1cAp56BzFFwbKT0YXemXxUTc2
gvCWP4jocnGTVTEYqb7C7/IOgqQ0eta7ZifLTwx/akkKhcxPLdyq+K0ui0cIL04T0gFj4RB+JSf+
rIiyUWP9mPw+8XzFfxjHrSHo1e+jkYWI6UgBDr9em1Glhp23ohU7vpjdSTI+/sXnYXwBzUf4kmAn
vf77UdgVJPu06wbG0DKDxg+NdrkvDrfNrJWfgQz+trPI8H15SiRzoPIgKZjyD1nCeDBY/Z88MI6D
pdJ1qnQvre2vwA5bN2+ejAR8iDqeMzG6Caz79g9ai8cUnUXZQEyeLruuEmSSkjHze2LnpSl/tKR4
+vCkJxt5yaqbXJhZHK8sMIeWwSoKLvkeTKyHZpqXplvd8i0rizNmjfqUhwWL0SDf20WS+dxFee9u
joeuHjRI/fAV3jQUn6+dBQ/155mzBMGM77yLJ8f2tAzy1SpBoaLohvpYO419V6jVTlLqrVWuJQnc
bVQ1gT1CxbxIEuKQDoaW0aVM02lfW+1dZLTe0PSHrPykNsfizwf+RIXst73FNeOMzOtYEvYs+Ip0
KfEKymRm+eW2I4o9WwbgSyuLQFKUjZJDocdlZo7sofMwN86j2bb3vVOe4uTPi3J05plhgLZWgHsX
4QTsnjPF/H+u9Vn2iiwYPW1U5t3tNa0VNqgLMQ8By7GD8NTCTFkUNLVkokplFKjsnqRiV6tebQ/H
2cx3U5rumKvfMRy2EWbWTvWl3cVxK+GYkYADgIrN3jv9sc2ag8OAK4W12wtcO3CXdhZRU3KGvO3F
+tQmdWPpuxzIeztR3L+woov3Ow7CeMTC4YcSkvfRkOgiO+VxALhsZvp2q3XVAS+sLN3cgZxBniGO
MZTPJrQ8LRKGQyrvi+m10V5ur2jVFjyqEK4xeARA+jqASEAr9Yli2pm2oAFTPCQvWhLJO9Rr4yNp
j0EmnjTH20bXPhZToiJocQMpSyh7kPsKjoAsuaK/UmXy0p5ZuL8J9DqpveADhJx/CdXyWS6K2nTF
R1153xvy+6A13o+Ts5Eerq4FSJygN6J6tXyVBYM2dmVb0uuXM4GsgaESrv+NvtuqEbjnGTyCDp4l
XX8lrdfpWMoDa6F2Vb2Psxytj8i7/VV+ce0sAx986Fy+UCdAkLPwBXlq9MbSovQs10iep/08ePWs
fFWmQm7c2Td9EoSMUrLZhPvR72wPhHbpFToIIrn17+nClJ5mTfkx1gcJiKDpuAEPoF2vzbCOjD1T
U5M2f7r9q9fuIOaAwYnJXIPA0663pu3jOOhr0r7AfNd1L4yDP6pN7zq9YDV6HbR6f9ve2qdgyJkp
SkFXTyS9tlfJQVF0Ci3QDP3AXY8CyzsNkILr1PGWJMq6KcaDxTirDGz22tScDp0CMp3rFc26JrO8
EI4kZwtbuRah4Yv/nxURIS5y9VqjP5LqWGnUfGcnkG1Pqed032ez+/gXW8eXMtk8DC7BU42qwBwu
2PDa6LsBQXvwvFnAW10MIwPU7mAxoVd+vRgz7aopbblNjfhlgpLTgqXTdJ43M5G1vAsOwf/ZWRxI
3WkSSZ251rJO2xtl5OlS5VUSZCyj7YWT7DkQMI3hxgau3uLMsQChYDJDaGheL2+KAqOZBm65CQbn
MH0coBULSm/sh5OZR3C4/asGlgftzxa9qvjDb0IDKR7wU9JztLGuDZeFGqNTQ8RO4xilhJ8IuvzF
1SoUYv6fBXEYLtwQ1LNehw2Z7Oi/MNPvo7wzdJ9vO+DaZQfChXY1wE4gBotVNNT/p0gCMZiU9mEu
BnfUH/3gaOmgWVGEv21sdcvA0VD7YAYDEOv1gkKTIfBg4v6xAxlF6ix/Kop0Y1TgF7PC8rvwp0np
aLUSlRZGrNGsh7aOadMYzw46jFBINtH9YbS/S+q+LT7rH2Pdk9Mvfr2PJ9do6D3iLuOuhN0lUfPD
7SWv7S9DmjgodPCoaixOXye18zSm4N56Od/n2bPaF7vJSVw7ex421UTXoiN8bhroQAQv6Ahe72/h
Q6oCPSsueYeOuls5D4zVbHzDtWMuDpuQSoK9bZmcT4pT+iPj7OeuRRwqBuiepfuylt2kV2qWle60
jHawIY0bhtecB/iS0GdjH6n6Xi+uNZNWqWisnuUh/5jzzYYxufuLj3VhYhHCkg42N8nnISzbHoS0
HxXjIdbqQ46A9Ghp3v+fscXJy2yGvCQD9IaWHpKhPNeBq9XRIdDHM6wNG8bWUoLLzVuEEqkblSb2
BVSE2VojnXcm5A7pkO0t/32T5vtUVfe3l/fLEd6cQ4ry1JJ/zdQvspCscGpQAA39lIZnnJtPWdF5
jZSRH8mhKn3JzbyO3dRGVsyVOwWQX6w07a6YCvWHnrUQwUfQIJYMdITdvwzON0/ZlEQxkxRTdChn
ZuwKvx5eA6fOItdqfPlTOFqRL0Yd/KcuVWyfw93X0YOUpOPGC3X1oKH1DuoZNLe5TEOALCVJh1r0
OUBQnidV0J4GZauUsGpEh6yL5j7o6iWzth/MgTxNhA7JT1x1BqBeubL+/fZnWj1VgJtF9Y5c+leT
+OKOyaQ0N40EQKk6+NG7yJqnfTEaf04QBzzOkjFjMwyKsND12Y1tJ4lQ7uT55rwk8XsrrN023LjJ
VldyYWMR/GRUBvU84tXRDBnEukUuuVVkN7vb+7UWzwXLHSIiAAHe8CuM0xROZgqIMo2yCQH0rvFS
K5/vpH4u3kmDfFYNJuVv21xzhEub4t8vvpHSyXnctCAhqnw4zHL5kFFbaurxr5bGCDfT/jQSlk1r
JWqaehiAHYS6tvPteFfF+k6V8yenkxHW2SB+XFsUlRek5UGjwiayWJQ15kGQtrysquIJFDoFCmMv
xcX+9tatfS6YZmjDg4jiAl5YKSMtN7JeYusMphMZlkHMMHfe9XJ2LostQePVJYFYo3UmwMtvrt85
4r0wAxDxEeBV0DEfLLcz/2ZFF0YW16Bkmj5PUpX7txi9uEcaJTrMGtOJvr3Tuufb27e+ItpXYAzF
zIV4W1x4XjExi1CFuEQv1wJGP0a1249/8ZJniu1/RsQ3vDASF04ywPUDKTB0GvHsH6Pe2BlytOHe
W2tZ3Ed9Nk9NUAO0HozYKxn2sbPmGG0Nb6xFoYvFvGWdNRBIrliMbTRe3zWw4280klbXIThqODyy
ylG93i5j8I3Ct4RLx9CdOD/iOIH5ZCvNW7ViMhvFgLFAzCze9Epetch4sQ5D/pnXDwGDXuTrGynd
lpHFJymjFG7F1AbuL7DvxoMQ89ic0hA+usxDwBkzqQfGSX2rQ4+Uh91kgIyy8IvW/cy1I4J+1ZY2
+5aVxe2jTHYUhkNIOFMe8l0dK2Q2T32/cR7XrTBsBQyHCshyDrrueUyghZCeGyM/qeF90joHLT06
xffb515s/Ns9+21n4WOBHUEUVibpWai5qY4nlyg7DNDmWUhQaD9S6CI27++1gU7BasDFo4i7VV4k
CW0GySrCqOk5n59mgTWEIU1q7tLW+zXAKruN/lrOnypIdipN399e8WodgYc2cCYAuoA2ha9eRCEz
kZXGian6lroP3bacHvVoem/1zT4D2TQ9dkbgAsUgp8w3AtPKR6VlijIRVxSwmWUFfQ6VcBrHKj3H
g3Hina931SFNTnl8vL3EdTs2jWCoP+CrXqywmqUyrpQ6Pdu69DLqzfd+sO7yKbgvyHM3TvbKvcua
fttaxHS1SoypsLDVV8TBLGp7V9XipzpNnpMRLFC1ReizEndBCIh5cFF1piF2/fkyTauaQufzyeGX
2epcOz7c3r2VI3FlYLGi1E4bbWy53GfI4bs9ElLHILuzn0BdHMy6OepbKujrK6LIw/gRlbslZW9Z
t4aSquK+CsxXSTWeGMD8dHtNqyaYnwZIiHgP/crrTRsb2a8kmWOej9mpt41DOG5gprYsiH+/OFVo
Jzp+BcXh2aZ3TYGz9csNT1u5QwiFv9ew8OowMrUMRE96NtXninZhWv9HxX7DyNrHp3YKsI0qqoDX
Xy9DruVep5QPnlPuxQAJet+TcxLSs0ICSB+elUn+aKjh6fb3WTuxl2YXPjdObTrkAMDOof8gN6+S
Tj0HSrdgq5S5FvxIW3+vb3Hbj5R7YlNlfbGgUfVzFeLdlmnG3oieUuMxnZTHKXK+5YNu0vDws423
wEp14sr8Ig8IlL7T1RLztf84p5/6YXBnt5tKRJKR2PU3rK3vKgUy3m+CCmbh9VHfhGmpYU2HHGtu
XFXfSel9bmzBuNc8k4COdBNgYx5Ui1WlodVYgYjrzFcQkBLri0Xxxc63AsWqHTHVJ2ZrWc/SOUua
2FCWpOfWfrEDe9c5d0O5NQawdpCFBD3iy0yVMJp8fQKUSap9qWUxmiTlu6yiWiXFxpZszdq1Aa8s
+SbyJRTzF4d5anO1UGAEPTeKufOHZ19+qpT7Out36ha2cm1BBA6KbJaMGMuSoDeThtzKWiU9O2VR
78C3wy9dJNNG3W3t2wDQQHsYWBEnbOFr0qwafeSD0o6jdHQ1/+usRrvUYUz+dqRY2ziQ/NqvSg4a
h4vcadJSM2xVVpMp92UdnwCEm8FRkS3PSbbe1Gs7x7Al4Ae+E3na0q+1KKlmo8/OTRUcaO+KasTt
1axa4L3OnqkqcwGL1aSqRAYaEtMFUY1UTm6+1T1eiwEII//PwiJdz8p+NLQko6/bfG+S7D7vfsrp
S2ClGxF87ftf2ll8/7jTnKEWt5NYiejh1PAFbDwI19YCghSUGJraONpit+ykm7qESemz6mtHqUYW
vAkPc/vNL7YGDlctQfQJgJ2ap/5LeOfiNq+yorY6hUijyZ+L6skhL4+0yHUya8Od17YNkDwQ+V9c
5suOcui0PhqeY3q22vsm0u74Nslm3FzzsksjCz8u6jYp45azGZgGqf19026xm60uQ4M/jf8Qj16y
R8R65/ddj4UBVqeW+c/GeN0cl9wysgj/WqBIppqxV3qEUmX3U5wXZxh2t4/klpVFKjLofZA0DKqf
yzwodmlvW95oVw3sFLGzETPXYhnTT4bQPRQ8MOKnXHhZKvuOlM9xdnbq2URTsh7+a4LSdsNQlp6n
PP/em5264XCrng1+AcY2QXW6rBNCM83oW5pkxGlEk5nWrRMoGPN+Zw6vtzdyzRJkdypegbrTGyWO
SAqlqsiZHVMMxDhy2CSfIXSBvmFjCll47+IJD/ZRDCCCyBV6Potd7KcxL40sEw+icXiXfC+Gd6BC
vE4TmqneZpll7TSBdaf/DzEdhEiLiAoTw5RrdpXhhpM7m7rbbbWq17JEOo/EHZpK3HWLOKc2ELYG
NStKKt/tkmqfm/9EX6FdslER257hWk2K6ZmJ7hUkmRzi6x3MZnKCMiuw5zdPTRY+F5R0AhmO+NiU
3DH9EeQ/h+igwE3/5y5yaXixlXXPKGPWYLgJ6yOSbO4U9Qc/e063cC5rhxp6BoEshjqBPV2sUC7n
sQEGCXSZlUTe1N33wc/bi1m3IXo+lDg07Fzb0Iw4tIHZZsxBBPNByAh6tWb9NCYl2N+2tObxgjMH
D6GQAo/ItSWIN0sl77Fkj+0AJkzpyRwNcB9OPcpQ6ATtQ+eb1WmuWuXb3KtblfnVlQpGA1yGhHLp
L20gpTYVVT6bXXo2HCXF7OlbAKi18MEY8/+MLHxDsgdiJpIl5ygYjkEw7ob+ObLVp835wrUobKJa
xegK/N7KEjaUJhDuVYbPjGuIuG790NjQCMuSu9+4WNbsEDNEORMqPXOJ3zFas8ntXidOqcEuzF/8
6qee9oe2gSOo38jGVoi8VRX+LdHKsABILAGQfRb1EVoZYnC3O1u9CfNEXXh2jkZIG+4nMERAGMbj
4LwmTXIIB/W+7Yx/HHX0qmSLOGR14bBT2Fw6DDobi4Mh+/3QqXGYnzv5fgi1Q4fSgpW/a42P/qDf
3T4aK7ZIQ6irwpJMX2rZ5Y2McbIrGf5aqXTMx2qSYT0LsgxNWVCNVpMVsGgV6cZ5VFatgsERwZPh
dGPxZjQyq420oI7OINw8/3NhHDLTHR23Uh+ZZds7WvSkxA+p1DNB/m0cePIrX5Si27fMwuRbOsor
B0ejMohyEGwPjNMtDo45OFJn9JDnqk57yA9GE7qmdIyqrRHjdTuimEsEIrYubo3cMEI5VyEzH/24
OgC9a1z0Psc9uMnhBFa02jg/K/cu3BXM+MBKzAtzeStKUjPMDht9njqQ/3Pi57tuNNQNKyux7crK
YveYTowsJtiQPp4+DoiJhtEhN9MNL101AiO16J8B6l1W2YbSakK9HlDnq/OjpT5lJVP9W6yhq9/n
wohw2ovsssxy8ny7p8oFKDn+5GuviCNof/4ko+Yj+F2BucFqvPB8+PDmUrFYSa9q94m8f50nz66T
jULWr5xqkeNdmVmEkGgyUGv0oXoPktBLlPvEfIx06Vgakze0+kc4caBFfVbyl0m+cxiod5px51fN
Tlffw87p1ntnZCb4O8rz6KPW2omzfJaS5q4YYsA4j8YdYId9V0p7v3mwt+Q91r42VHBClgZ4NfwS
1x8iK9Sgb3UohKXuyKXuJQk5Y6v/+WNCE7PBEDeAintTGBkzhfq2sJJrnp/eOzPsWk9++0W3Pv15
iCWQgwOlqkLDRPjdhV8powU7d0f11DBmEA128F/dRupu9jPpaECTsrOFlM5tm6tbeGFz4ctzKA1p
07E4grlnZt9H5T76C+4aBlih/BSs4waov+t1Ge04qGrK1DNlRrfNHpgkLKxjcLi9krUoBnKR0MxL
mVKGyP0vdq+foB2MLEbUo9x30+ZHqB1vG1jrLmqXFhbZoTT2Tar6YnrbTI5UUw/m2Lq9/ClVq/2Y
aTSM7mvjWe93llW4ef/nfRCs27/GCACMLSsngV73cpwyMWtVAXMEaV7uQghdNvxhRfhZ/HHefERP
oGnOIkybfl5xR9QMDEoHI/4GM9qeub5T2bmJqzcRglOWS001n3bQAHzQhxNlXDPpDyCLkXXaTZv1
r7UU4PIHLbzHyUa/CQKQ9BY8ADXIqFHxRtXydCSh5nHj/lhfvphtwYdgdjUXZ9AIw0wOu5xvjAZo
6Se7mVnyxP8ntBFqfNAe8h+jCp1Jf4Cy+TA+KB/k6RAogoYpRc7qtsOtrvzityzOZhVPEqqvfHHT
3Fnzv4PEAH9xKky3TLa6U2tMLiB74XGhaA7lyHJ4KNUocRsDAxi+/JzHNti61k2UB6m69yfr4AcR
iiY7y/lURvuxPE1i4H7oN+oNa7Ho8jcsvnRIV0rPBHfcFGQ7wW9rmN6mDKs4pMsLj9cdyG7qzw6Q
jusw4UT1VI0z4xKw75DtqOp9k98P2Q9ZO/f9d9PfahKIv/fGHjkzMVY86pYENcZc5k5usLHUIauI
MnGK3CUKE0w23PaWtWIDVHgIB4j6Brmgdr2yIC59iZYv4+FJj+zch0qxPFHL9aPSc3qQXQQrXgYf
NsyKgPBmgZAT8PbnVUAeeW0205LYQtpIkOo6h2pOPYRK/fq/oXaVcxI7D878ouTzfbyRH62RQMBR
BvmDKVIAqm7XdhU5LLV0gCPPUf+NkX2OtGJvGEgXFu/yMNjVoU6HdXLbAFaieXbNqDmRWG88B1e/
7sWPWHjT6OdR3BiMjsjWF9rI3sCACsDiu3iLJ37tdqMiBsRNUKPAvblY7WhCmCCUi/3IeC3KevBC
KbY2XGilPEb1hEqzwktLcMBdG7Hiwo7tICYIWPLdpIuStjs+B6PCxE/v+s3G5q2ddwj+LQEMxIGW
6ZtlR7Fon3EUBy3y8sp/cNL0p1/7W0F9LZDCLA/5JTVhTv3iTpvMIHASmfmlVqtPhtLvsuzdDBFK
5Snhu3Q6B1XuRuZ71fkMX0k9HFLZPDU94mefAmWrnbf2IdFfoSrNLyLSLtx2LAa5hvSGYVetTO5s
q433UfB/pJ3Zctw8sq2fiBGch1uyJo2WbMuDbhhu2+I8z3z688F9dncVxV08v0/4zhWhJIBEAshc
uVajbNzr16IcboJ8G8z2YKEWfpkXszaVow47ee8fw1Ta5xGIoLDZoZPutvltU/XPsVX+RQAHHYeU
Gm2g3MIW/kNrHZAs0nX3YW97dKpYZQLT3/F6wFmbwHMj4veze56iFLoygAS6n+vncv6ih1uUYn84
apYR7dzCYon8mbefUTB5ofOhMLudT5OBkRW3Mg0xuTW7WSDeARnE02H2IU4eJG4icIEhfXkss3YA
r6m7PEvgs4pujcJ6jId9kM4HXTs2EO8o9alVD1a0hfVfc/Lzr14seTLVEuB1seRwDRf7YLRdP32N
Uq9N/qK2xvMEyiSYJUD9LGEJNLgYSeEQeuli2Im7gUR2IlUOf7HQ4IrIVXK2AMu6XOiZ3o8+8f+Q
oNpgciJPSjay5GsBCE7N/1hYLLTUKPM4tkxZoYCuGEzPDu8L5Geuj2PdCtTCPB3FBX4xji7Q06xr
2BXWaO16us7Fc3icNrbFWuyG9vo/VhZjySK/Ch2DbZHND6pv7JzhN+npHpEFVd3lcvDPeUUQ2gN7
T3Ed+j1r4W3FMI165tDnFOWPpAayMXnoIECgGB/8zfRRqiUTBhsmNYZLN4hqP8kbH2YYwUEwceY5
w8s2o7D43nd7/szKYjwMdS4sQboRduU+7aZnuxf5/tu52YJFr4Vmka0gdSxod3Wxj8/il2UmdWv5
LFQKO3lO3akyPCP9Bqqt1JO90u9Jtlx3wNXIcGZRuM6ZxSi3AimM2EhN0e98VT1MDrJjdh+cijb8
WvtbWdtVV0QcDuFVoe35bsWKJKsSwTmT5LXjjmFtnEazucnzpHSrNIh2A/50TMd46wq8utPODC8W
MYQCYYxyznlTdDN0D6r+G7jo3/gjpMzwJQq5niXWNqIQ788+RCa+ox0BfSS8jhvz+S+WjE5kiiZE
v3fKNIEfNiBeiRnUNtxOi2/Gr04/c6oURyfZoqhfq2nAk0zmF35bXYD1Lx1Ez/2+aSXioF0iX6/M
JzgXHO7vPeWh1EUPL3yQbzMXntL0aJl7a4sMbGXzgT4B3cRIeZf9oVA4c9Aw0CTFSFEHiKWUx3VQ
fqvCCgotVI79oNi4pKwaA7IFWJUsG+I/l4O1unpME4l2tUGe8t1Yp71XtJm2s2nERt0aZbDrS7lq
D8ZGsLViPZcXviixjcEYWrptRg3Yea/cZlPjyXO+V6Pw53VbKxsAMBWSe3+E3O0/5ZSzicwqWy1l
Nh+VMIB1QTqSLqDTY6eXfrzxVtgytQgqzVTEoUTb373i866MOlcZY7dWkv31EQnXW8RlRFPEbYPu
csEJeblaUjr1WWcByq6HfiLZZh+qcPh+3cZKRCby0xClOzxH0AG4tBEOQW6VBjBpvUKahb6sOzlI
9nOx1xplX0TZd7pDW+ntutG1+aNiCYk9xPL0lCz23IRSNOLlNtc1oKpJ/ZqSS5Skm+tGViKxkJ4R
73JSesCuLkeWmbUVt7wz7tug8RJHPcjBR+M2hBNYepm3EpQrxwy4CrGnaNCEHXcxjdnUmZI8Y6zI
v2RQdUavWuy7Q5x5AA+uj2t18sCRAlYTDCXvGrnLspZp+GJccaG5gS/JR6r6mVfW07S7bmp1VGem
Fm8aaU55CpT4eUQZTm5fh+HjZH+oO8utyq3za83ZgWAKQTLoFMhlXy5X15ddmg0Mywk+9iaIFKgl
r49mLUlEhBckGzYq3vTAX5qIkyG0Bo1QS8uAGzgVV8OJCvbkJankRs18jLJfBrk/R95C2a/FQcSm
oRDBNd7rIFHLClGTou21mdLPaTeij1XcRrGzj/6iLESV9r+WxJecRcEeqYsuNml2Ddq69JTIRBnR
H1XPNlJ5wzvWHPHc1CI8abMdj0VBj1sVvpXZG+ontn57fcnW543TmY1F3nJJRlGbmZMWFqOR9dgr
IBO0itu8CA5RtxEs1ryP5mpBhQRTLGIGl9NWa0kXJznsxT2sWPBdSHF2vD6UP7j4ZTSH3IdXo0PK
h+vTpQmnHCS4ukVDSuo2WrNX90XhgXEJTtb8aYje5vwmpp6CJM+AAEv5tYVnZvaq9BUFLTe+jYMb
CPFDYOMbH7a2jJDngOIGLEiVerGM0yS1dWPzXZYNg4f0e/x/YNtem17ysqSC6Z0icC28cqi00eot
h0CST2TwFYA9WynRtXB/bmIxDD9Q0WxDJvO+zeJToD5M8eCZSEnl2Qc/Dm59zZddBczGWH1ua9ut
PiXFzpisY6EkOy38aER3dblV/Fv9JsINq05FiQve5ZJPWtknKOUBkbWKB9X8FE6/lLi6U3Ptsdb0
G/j7tkBcYpTvnIwioLhrCczsYqJTeVZ7mvhp5ymeFKU6lNavTmTBsjsze7nu0GtlE11AxXBmktEc
45ejG6VMMYOE9lNfxV/1+MR1wUNy4BTJ9jGZml1bkvjpHsZJ9+woes6b8clu7a9ggg7XP2UtTDBc
ENV0V0Crsti9up+U6igRXjvt2QgHVx2/9iWcPx+vm1kjINfJ75H94elK6BNb6Sy4KrWOropFIrqr
9E+OUf9ygvZOT1FzmKPPtr5Lkn0euJFfWzulNk/Xra/tU263XDJE+zox5NJ400mZWkHRcZ9oR3+2
vKoND2ORbRySaw70hzGbe6fBK129tBJok2ZAtgv0IuldM64ksA05GHUgc2Wv/wwbaSNbuzosGCHg
3WH9CPKXBhV1CKBA0SnCk0kUHd+V86raGw5y3YixLA85UuITeYyIauKdnN0O5kmxN/JpayEOpPD/
HQdTdzkOyZy7IRVgAqm/RXzC3ZaXWl2aMwsL75tDPySdgfeZiElodHxDg/Qr6W7h3d1wgq2xLGJp
LPuoy1CXuJ/thwIK8ynciNZrr46zyfqDNjjbSHofgvb0GcrcueRqi+jQGG6/y6c3zf4UdhvWNlZ/
mUwdQ0kfI1UsjbSrwvKAes2+MjcgCquJBPCzAq5EIuEdfUUd5qEZxOxPWSL7PKquM6so+VrH3iFF
Xk+QOn1DADBMs+eosyhqp0d0Ho+2mfVum2wV81eX8OxrFvvYHtWwnWw83op6pOFH66NealuV8y0j
C48shkRxRpkhF7myn6qXKZP214PeloXFedbpRltlDhac/DUb7gp5KyO5HtPPJmrh68CKQmPosCBp
X+JO3/vxzRR3cFfvybVGw60S9rsiiz0b3vHrY/tfPOZPbU4UNpe7oI6QRXeEAPegJq3s5Z1hql7U
JV3klWOWKztbLiaDKJxMgwvj8/AcKzYcxUlZGaCIZOWpU5U8Ovo5HPV7p43IQzu5ttUct3a6ghog
/8zrhY6fxTlvKrNqagL6Uye+Bw7H9aeDP1S7Xvq9MSHCKZe3l3NLi3Nc7iPNDqaAinKTerEJuMZ5
iKXP48cWiN2L7riKyV6Bdk5TPl03vTpG+K7RMwYISi7kMnobjZNKuSZYyNXMjWJNcXvbQX9bu2X2
g4300dq10DwzJn4/i34aYpt9N4JtCaP5dRoC7cbKR/EKDWWv6iHxmGD6O9hTvXXVXw270O5CkUu2
RzcWhhFbqI0wo+jc+v9yuPdGw4dJvQ+GQx18iMlNk+K8Pq2rIz0zuHhxp4YiIQGMwakZjjAAkP1+
HGluCRWec4axC+eNB+NqqLeBgpA6Bo21XMe5grKIRDFb6i3W8ttJab6YCqih68NazSTAbyxmEmw2
NNuXKzhQFpqsAjM5GHh0aEL1ZxEdJyl1lfoJwKRbVFRMt0qPa05KJzTrBh6TxNZiI/q16meJg5PS
lFG3z2V5qxSB2w1fNkYnniXLbXhuZ/FsiWdU2esYO1P+pSY5/KB7ZehGKQxQXvSY72TrX1DDmxxr
1w2vjg8Mj3i7GLwqFrPqzJEcWzOz6tTPQKCc8RVyaqvbOKjFVn43OiDSOtSgYNyWoKQJBELgZy0V
IQPhzM4z4WF0dnOAwuVGpm41wIMmAU8IBpQxLaJKQYNanmmU77RPFhQE9mGgJG1HX0ZFOfS26vF4
cjuKolan00vg+cmDkf3IQBlfn9fVl5pFsxzpQqAJii3i7lnAieXMHGOfISuQ6Ze/AvNQlfu+8/Jv
kfxa0y5hzqPrIKqSGfezdruViV0Dj8KOR3EFZm6URt49XbIotY1RlI1K3euSn/o0ujpddPlwGt6y
+DDAbzjcKOPt6PzaGPrqatOFIxA9ZLeX3dayHaIBFFLeUe3exZnH4nuEJhwgAUk/FZ18aLMjuBmB
pmSje63+LLeVO0+lK8hXthib1gIwEDVB/knvNGjdy4XIHS01ylSARJLcdtMaBe/C+RS1cKo5STLs
4xRtvIGyDG00yfeNqRCn5zvHPzO+OF2TtqxrqaQUCt3VLqyVz7r2vQ/uKT7fzLH+2HSVG2bBvngL
t6gcVjc2DQkokoImp/3wcthcr4Ki7SiYwyzT2g+RjTzIh3GrVW5tckVlGUU+sru8Ji+t5EVUm6jp
EB7r/i6I8lu17BhZ9bkKVQ6e9sdcK98kLft5fV7XPOzc7CJa+s1M4X/GrHpsqRgGZbaX/Nz1reqh
nbqNrbx2vlFNw5Mh7xbgjcsxTqYmle3MTCblG4RyBdSWVrQR/9cObXobaEIVe1Zd3hIaPQ1DiZs2
nhF4hfado0Yv8l0S7ycY2pNiSwJhTTeGnnggx6BwRSPbIkzKalX8u2ZeGpUXNT+CCsKKqkGn69k5
dal0KENevNUeVnO3maJTpfK6aue9Xdo/ylDeeMivTjElbtDuMHWQVbqc4k6SU10KWU9Nr11JeUk0
oHLWFjBm9d1BXwCSP4D/iI6Lq9EwxaWKBCF7IqLIfdO1iSsnFoClftfHe1DueulFOdLbG4fs6vAA
uIs+YypjS/oWxF2MLGzhXs16W3CEGKO5G/wNN10dHQBjBJxpX8PKYnSq0qqpVnbUw6KouLNzRMQT
DZJ/x5fjm3ZW2wMPL+1uKvmvwv6uDRVc+zyJP13fm2s9dKQoqR6I/DaVORGZzk6+tu5jR+JJdd9P
T0Gyq6MBOb0KVYqTZe2LeW9I2gM8VNXc7II8/K7qJ19/kGDzLQRBbhucrn/P2uSff87C0yHcNWoq
4bBgWfGpA2U/jy+5tOVba4GQjlCwpSCEAbMuAv3cSvkwVJwyWWPtLed1Guu7wgK1Z9Ko2QSPllq5
VfEX/eWiD/U/VhfhN03NdEogh7wvrbdM7T0bcMH8xRo1N8tmjwjpXZ/LtUMFaBIZN5gAOFYWZ+nU
jHYbqFCvO8kLzdkHlMDsKvQ6e+MWt7pmELUAWf2DYFusWRA1fmBPxANJfwsl+IEg8WvVrUTHqhWy
yuBWYWDj+nvpqAH5trZvKX8WTfpgdL/JJB2C+ff1KVs7qtA6/Y8R8RFnu2GqsqrqRJVatxpvqt5k
6KH0pznb5UO9EQFWffDM1GLW8iaJOjkuEOEdtK8KPdCZ2e3HWr+xUnQGZP3G9sd9FG/G1VWvOLO7
OCDhVkfTCbTVfdD4v1rysEY0/ppN6W6WiePXp3P14Pq33KMF4RL1/8v5rOnHsgIhCNO3ez18lkdP
Np/y7GD3H/Lghw15vD0/WFaIGPBDIH8LyPQV3PPHdOthv+o9PAuBWf75kMWON0pHHXRRPC+j2FPU
F9VM3HI+Xh+ucMHl/ZEtQB8bbxqD5/XlaJ0EUFLQ4z1KEOxoeyCVaW54zerqnZlYrN4095Mp9XhN
0ISPtWnsrLo5hJb+S+gZXx/N6pSdmVqcUH5V6EMvRhM1b3IJADH8XW41LqzboNMfGjMaG5fNxUYJ
WlsW8Kdazj1b+l3bhcuZ/jcD+a+RxdqnTpuVHfvt3p6fBdW53D/001Z3xGrkMP9rZBHch2ya9AiJ
knuqrGikHUvps0L5ekZmqQi+/82AoMfi0UaGZYnfV+V+AryAE9QKmLH6pbR0t042PG11aWyoUAQb
CgA14exnobCPsqEPxQUF6vvBpUmpP9lj4R/QXXL+P02JTzkzNRSpovgFc+fnX/Iu2w3V8wRk/vqk
ie99tzkprgOhMcFxLTuCpjrKO18bQJjU1ssw27+lzXbZ1XSGIwq9f+hW6eO4HEhmhaaeNWhXZFZA
S2TYPyp6dpejWRG03SHK2qeWbUpz4INUJmQy9yby4KApwl2iBfeD6W9kclbX8Ox7FmsIELr3QxPQ
RiOqK8Mz9FBl8uX6vK5EJMrpGu915NNI9i2CXp33jLPDT/KuO42yHR8heix2YWpN7iBvMTmuNXZd
mFsEwFJ1ij4YWcasHA55TbgY/qXM8ostD1+F3kOY3iTWjdSgupJle8gtd5GyEU+EiYUn0XBABwtd
SSaAmMUqS6Ovm/mErn0RI84J4bshdV4tz3u0GZ/i8Tkc//m5cmFwsYyJGcoTXFUA2qDrBp9hTXvd
z+0NKysR7MLKYhc26Kzouc6wpuINcv7yoKBJSomh3EJtrmW7LiwJlzrb79wzurilNgalxMfQfC6j
YddpD/MpMZ6gzNvpBZo6Dy3w267fCAL/i2ngS+LlCg/zYu3g4LLlpIFlNzI/JZzOQUmzDe/KY6JE
exteA7jPH+zp42iqj1m1hfZd2Y8M3KTVDASk866nLR9jUMUJ3Ppzn+2S9jYB6CalH69vyJWLJfV7
cOEgfOGV0hbntl2mYKltimbRG3Qo9bOv36UGktfzvcptLzN/Xzf3Byb6bjv8156+uONBixzUck/P
bJgdhvwmvE9O4XOX7rrhg1wnLmrwFnlq9fNEv6BC6xGw++aXYnzwUy83dsHgluNe+SAdla02t5WI
D8qAjSpKciKRcOlmI+hWJOkm3lv6G9nywt4Y+eqGoU2DSoOKjMo79dy4Y61DkQYalbtw+BLBQR3u
AuMNpPIGLH2t85yxcHUFvUNXlbPw21INSBhEvB0VBQja1yHbKfoXtZ3dqYZHLvsMdcsu1a17uwi8
3jzk44fQOFR1t5O4bZvm65ZAzfoHGbRJC/omKi6LD4r40HB0+CDYhRAZNctd8kjn6SFQX7v8Y5re
VZZDiXAHq2Kkv6i7snud9VMIwbmT/YXsF7UDZDhYCYdGTrFQZ/HEksNkniLac0ZgsYbx3dlK+K1u
qTMDi0NnrjUld0Y8yW++dPZ0HKrxRrNvjepnrdvfR+1LSkPE9W21GirOTC52sRLjB2WPyTx90aPb
IO6pL2m760bWynRsDbSuLMoO1PjFV5zNHCGqUOIMnHleIo2SkjjdJ45jHVQZBR3ZadsDsKDZDeSR
Wqgu+cdeifqNc2d1cqFFhKmKEj90NpffkJlDNZBPJV6VP7SveNGeZ2IuAxDSZs+2nq8PefXwZh9R
akFQ9h3tWC9rfpAhPnNPB/OHxOh2KO64zXAy+vw2eRrltttYyNUodGZwsVF8uQhrbSQ70rcPgZAW
ULbcf3UCRUKfJhkyeMtEaRKVipHYCAUKDtg4/ZF1ntJ4+b/MZO/npYcG2MaQ1g0agNBJLQGhXET8
uIx5l4hOXstASLbU7+Nx3utxug8yyYuNnS7vQ30LE7CWMUVoXiUnS8cnjUCLXV61cdjFQYh8kGAO
rzIl8qyxNHedmvrHrIP3q521Gapt61gbTnxSran+ODlBtOGvq5sGjDr0sUB1OV8W1xdLThuqUMw3
p6p5VAp5r2hvvTEcsvq57l4V/z5MNy7Za04ERb94iZFagPH7co8MvtPqI/yh97B8u2H1pprfr2+L
tQooDA3/YwFyl0sL7SR3td3QyVD2bqznP9RhP97JXf89L/qbsf2gUrgZvwT5S0CnwyyDATc3dubq
3YyOUbLiAMDJniw+Qa8aYpGQ9TXb8nfS56VrTcqBThhPascPqZWiu7kzQlp9g1MTqLdqrp42ZkHE
muVdBugqzemIrpEPX/jYFKdjGTSkTCUl/JIjPgi4Ze/PkpeZ6kmtZU+GS8LIYTmFAGeEA+G6/bWN
dW5+sczInjABNrECKhYobEq6PytX/aXAVkF9QK53mhVvHAFr58y5SfFJZyeAEsdGNZYi+nY/8sja
iYJZsImXXB0YOxcIF8JVYHQvrUR5W8iT4oMemlO3lWljDff18E0LXuXiPjOqA6Wkjbfv6jbV6C8V
7QqQ8C9BjUniJEbYyGxTq+Es+daODiW6b1Hmw/k7ezwx/GF+zvrBu76Ia3tVdFMJIDStaUu7Vtir
1WTR9REkpiB7jPStZ8TakxsqMEFlxe1LXmbN+kGZ0MIlGpTOgybFbhZ96cbK3awXC29f7oZzO8uT
OVTbUApImub6uEtbP/K0VOOGpXbzfiIUc/FMtqpva+fzuU310lPameYtuyS3NScHu/oy/rKL1w5p
9MFN++YvVopzBPEE2p14zi8CDly/mjzEFJu64k3yK9fc6rlY21xckPmHqAddiovBOONYS9ZMenP+
FDcPErrcUdtsxIw1CXFAeSA4QC4oCDctgkYsI3TnpDwq26hVT5FvT7spKtpd7vQSepiacgJBB6dA
Hjme1qfdzhpaOHKNynBVuy5f0x7NHMfeFYHve/R/iWN1qvdjUduej56m56TBljbp2sRweHJ54Kup
1C8mJum0MI5kNMboqPUgBLRt1+y3QGhrG5HThA1CmzldbQv3jTofkFMYpfcpaVKlf8uLrW7vNWfl
LcY2p2UH/1kcF2PTlHooIyfBA9uTuEFmTeA15gOxVKCWNjlzV6ftzN5iqfWcV4jNOxoQ5nOd6Ye+
GLzNhN7aoLi/wS5JVh6GmMWuCI3eyFWrQVJCNd0pYb8rlIHlce/I9aEr4pPeFKd/HjLPTS5Wyuil
pkBqEPL34AfJvZ0Mu/F1C6uXi3MTC49zZJpQan9I6UzpraNZDwCJ5XC4c6oqOObcz6FTbudjKdNA
J0UlT2gNd8nCVHlGqU7eapBe883zz1m8CtI5lTrLYMQhd3aBchv+oiorSlBwEDg0Tr7jqoOD1E+z
HhUao79T1Welg5RNerk+q2sHETwEIOcomiJCIkZ5dnlIQqOufUVMauF4fT64MTgNxUHqeuMwX7s/
gLWB7JQ+b54Wi9Xraq2c+lxHTgPFkXmcj7r8GhuvYW7c+mGxqydrHyZb76pVnyGw0g7PSQudyWJ4
QIQlCZpVhC8gF5EH47nIBy9KdQTNPg/9vNemr5mVeBYKBUU47HwH3Nz1CV47gR3ArA45Q9gWl3QE
BO7eV2ZfjBsmI5H4puUxj712tG8nK99Lm2JxK7vfhKZNiDXZKAPbixAz60NRqCOiwLUkeivvrHLX
6x+mOfFM+IK2DsiV8UGWQf8fkF242pYN/H7e0bCfsq6heq8mX/PxZ/2jLB7nrSLFmh1LIC8UklUm
UIWFo+aJRUHLRCgjv9P9+8Q0PkxN82J0UL+pyo/ri7b2UuUoBjskpP7es3glTmRbvbDWWJnqzr1S
7soGtamkjh0Kdc7n1Mn62yG1Wq8AhYtctT4cE8COx+sfsrI9oVkBxguESlwMFqOuSqWWlQ5BA6mu
vL78OXc7m/tbt9USt7I7QeuTZBWUT6TWF2+IFl2jfBzL7L7WyR8NrdvYN9WN5njKDDf17zz5iwsw
EFE0SglwogazCAdlHGVjJLQnYpNLqPxJKqOd4ojOhy26r7XtYJOoF8JsFiFuMYWInwxW3hvpfeHv
JTk+JLGau4YZHobCQUGxysiSqVv+I4L/4t79h9aK5AJIFEDYl96q5lIY2D5CA5YyxI+o6H1XfHo3
fccPHXdIC9j/yyQ7+GCGH7tgLo+qPeYvY5KHME4P877UFF5x131p5epBT4SgfwE/KqSmLr9JHxBt
s30ETPKgzw5zlnZeFLJPrV7dqtevbVYuVH9iArXaJYyiThCYgg0AcZ75t1lPtz389TteBcde2qo8
rwFUCK1CcMgAGOLoi2GVihYpfZSjllLXw2MfWv7eByAO9icM9oaqRKciL+x9RMnPm5SBoi7Bcz8O
ggdqqJu9MqDhEqbycDfO+XiQm02+99XZACVI46cj+EfE72dnbKvlGSrtdUZ5pSiOSVFqRyMPnUNS
mOl+NvToSff9/Ob6aq9FDoBWAjADOPHd27mBV39uQUMBw+seA0t7mqZvtSkXruxv8dmv3IRMjjhI
8wAkC/aJy/EpaYTSRI6zl/WtYT6nxdYWXhkLynUgLf+oUHKHuDSQa4HdzgFLXBof++ijBOuIoniV
fro+ZSvrZJG9MnUYDqm6LaFObUTDZqJMrFPIMWM/pvbsGqPkTmp7U40/rxtbmTQI9rjsUHaCkEBe
uK2SZ05ghgq7Mf8Qtw9ZvqWvumYANQNeaJx/RNrFpI1NnqRKzGiaorT3iaZIbtu01vH6MFaCiqXB
EfhHcQem+YVvT6z8BJ1adt81iauNs6eMLySPNkLX6lgoh1IjgnuGcuClA9AvRltbTn+2o1N+qikX
7kkNqxtW1twMAXNyTZSgaANcHIJNNnYFNaiC1jz/h+M/+aF1GBL7FKR/ocdIaZfMDxc0GFmXXUDQ
lEZaNaNoIpWVdVfrTeNaoZ6dIj3Q9tcXaGVQlNUwIYCdJNMWz5Sqtscwlxwkb6R0R/8qLCYanHcw
mVy3s3bVpoIBEpesq+ApXvibkeWlBUdBdi9yJB8l/Utn/que73NDdgfpzvZm2HPbJ6ndbdgVj9nF
UUvvkdA5F/h6Li+XvhGOvjjANNRhivY0hcle7z86+XA3KPRWjsGDXyqeLT9YprRheW1mhX4WdXr0
fODluDQcdI5Puh2nFG+LVoenqPg+wi+lvlwf4coW4+YHiS4AYPTJl2EpaMDdlV2U36fqWzU80DKm
hP+8pRATVNQcqGSNd6Ka3cxdRbay/H6UXnPrNaTov9kptrKHgeQLBmlIYt/XXMJstMPYLP4Mw6AW
0WyRdayux5mBRSgqSnmsYXPI72vnAfjejHxFVT9splTXzPDgQRgWETMTUMLlssOn1NemEuf3Sn9X
2kj7Jv/qg29R8e36qq+aIVFEio28FJiBSzPSpMp11XU5UtzaMds3AaNRW8/Z6ltaax+gm+g/hv4k
4c9uJ5OVJLVU9Kx957ia3e4xiLh49MxR3vR34jYaDZWbGp/jdBcd5sC8txvndobPrP8tO5//8bAp
6/65tFDP5ni8HLYxK+XUhiTG8/xV77/75kfJfIq2JLJWttSFlcWbICi7oVBy6lSpM9w6eyNBaqDc
4o5aK1/QlAeglMNECIkuQi94ezWydJLTVBmLyXKHI3NZybJgFzaM4xyZrqrl99cncHVo5GQNsqVU
x5ddKXFWKlUMse59JB/DsnJj6UlpN2L9im/CjAknOyc5JItL2jmqMZaVd4AkdX3a9UPgTUVxSMC5
+0m4EWSFmy+i+4WpxW5zalCBlY2pSX4w4/4uSlvO/xse6J6U/w6b/BRsMfoLF7tmUoz+bEP4Wi43
Ywvk0h5f4E8r7izLdBtj3il0TF5frK3RLbw9rGdZlSxMlcbe/zJVxVNs3uXda20+Vcl33yk3ZnMt
rwH3HPBWLrqOA2rkcmxsCr+eFHCIc/Mcy6pbS/SJIrQ169puCkNXF/z6nmoFlKQqe4NTeM01z40v
9gMvh0xRS9ZSRUtQVVxFeza7X9dnVF9ZvHMbC3/hBRFMQ44NpS928O3tArPaGMa6CU5j7tYa4LzF
hSOG7LkcdF7zglTssQn8Zu8rknVzfSBrriGwNOjBwClG//3lSpFs0/K6M6BSE3okzuAFoQ3jElkS
9VvT3iTdx3zaesht2RS/n3m+JE913VTYLCgTwJNPMd+t40MzdSe6dzv5t7PVNr2214Bb82qEZouH
12IDqBE3Skl3AAyo35XiAemCEyRe3D3S+Okv5vPM0mJs3Dx6XMLH86PRG4bSG427ubkLkhc1V0Cr
ikLJP3+28MCjXm5w8eGStuwyzdUgsiWD8lVDxeKgKMPzUMvRP9/TwgoPVkg9RKFs4Y/mlFajliIg
XVcjWhjSIe69SjOOaq+4TfBz6sD+j9Fd/8U3bq7P6ftzAMvkFv68MEk2L+pMZlNGnDQUKHT1YUhT
cd1qtBe6C6+bWQHlX9pZjDAdIzmdVYpmaSWfiuBbDE+NDhFZAp6ibr+q1YvCFRylsukznIZ9blHG
UFCxkcoNIq/3W58P4XlIah25HLrtLzeILdWaWWcM2MwetTb0jPnl+lA3DCyRuFrm1GjbF5RjrMr1
89d4C4i+cilhCKKZUGAbRHb7cgiJrXVZbTGXaqifksY4lM1TLj/0+VM8degv3aYjxKHTFgeRCFeX
hypmBfKJMi7xbBnOJgNxuV5BHFpN91xO6l+q9JRF2b6V7d1m0X51FpGNEZUfsTMW/jLGChI5ozAW
Wq4lPXHN3Di43x9lDEcki4DyctladhjHvqGGc4iFJEQnE7BNBzC7KLYu51tmxEDPAjKPPvANwkxG
+VJ0cDX5w2R0fzUYAdkQjLu8Zy+txLWiGp0//1uDnB4T8N0w41937JWuD8iVcDlDPJWp4CwO/zgl
TavLsDZmj3rmTmzXhgvVY9wddfXVaDQv8FsvnBIaJgMwWhv7ajWEnJtfzGQC4ibyMzaWPXncXh8z
85OKnDGJASlV3KzfSSX9m92rHRv7Vq1OFjSkmQShvbnZY/j+zBM0U6R/eNvBkrrk77GbwvYznR2o
H6v6ZxDV9Lf8jml12Z7097mRS1OLS8QYpIYUV4w6Ri7Trw5h8DhFyQF1By+LdoWducrg5T+vL/Xa
7jsf3yLClL7Z9tOUpSKZYOkvRb91rIo/sIwl1HGA93Fl4HhdjKqq5UKWZyrvsswKWvsq+hgEL4F+
Mo/jiyRt7I61yEV3P/EeKSMaQxfDSWe5zPUJa1HQhwelpB3QnyTEOq0muTE7C9qGjo4hy0p31+dx
w/ASTGnVWm7YAYYzkTw7BcMuVX6OxtFIPoUgLK4bWzvKz0a5xDnFKSCKJgMH0xe2a+gvgRG4U57D
JHC4bmg9EKjUw8UjFTLBxZXPot3Vksc+vZ94/w7tWxa0j2X40PwspFtV+ylpSH36exlRsx5msi2c
ylpEpUrBy5X0KyTZizigVlZcaiV4hzF7paMkah7y8O36CFdNkGrl4KGQgJ9ehlN5huFGm9T0XjNu
4vZRHg5y9em6iVXXoGYgOiVIiC8vlmYsB2pQaRw/MB6ED9rwVtNVlp+06hdla++6sdXxnBlbbIB5
rO3ZF8gNYwzc1kcMIPSGLTncdSN0EMBKYiADv5g03Yeczu4wYoUvgpTElL40db/le+J5+y5ywGr7
P1YWvgc3shLFKnAQCyG5qNt1/knT7wfje2+9atauam2PDvok/SikLq/PohjAO9OoTkK0BIKBNolL
r9AKpOQknyWLlG48BrOmu5NdKzslq6Fgqmxtq8K+ggcn+JPQ5Z76Z6ctXB3i5XaIcptbsz7vID5S
ehd6s25naA8Dcp+cCx7qQY7xnAQkHBKS5VvKuqtuevYFYtHPri8K/dSB1PEFsjcYX+skcOP8mN6S
o7firTC9Pr//He3CgRwzHDjjfV5BM/1V4e8x+ST59C/FX66v49rhQ5MSFKgAzLnLLHeDZVAlbOPs
3vgWVjeFtWusr3k0PRnBB7Vt92olHa4b/FOoW3oOFCAsJiBI0aB7OYujatBSmYbUGZxav20GLXNb
TcjK9f1A53GS0Upqzgcu39FNNxXhHjypdHLapvswJKXmKUVf3g6tL30uHP9HbmUdKV6SCUaFTkkO
1NnNaUrZCx2Oo5l39m0S1hBc66PzYCuRc0dBPLi5Pqa1xYLhWSRPLN7ky5JGGhRSQzE6vZfs5v+Q
dmZLUltN174iRWgeTqWauroaaKAxcKIAA5rnWVf/P5svXlMl9JfCOOwwBxUmtafcuTNXrnWwNHCW
beS1crKv7X/fhQWtPqyPP0F0xJ/CJVztwd6IhsSEt+ViNKOr1rAOVa4kb6zR6quKBkJBgw4bDVWB
WyuyjqZcIOAsc6D63jxMwa60+096PkeeUwxf4qRLD0qderqeQfTQT/v7E7r+ART6aVMCRIy8xO0H
RLpZNtUgsf3rHX3F82ObHVL9KdSe7b+S3O0/3be3FsMKXMH/zC0caTymEaADThs5y291+qL4aAmp
5d7M4l3bbrROisn77QDAyKEAU5Sh+FsYG1tY3RwL4IomeXN+kP5Om/FVbD8Ydvx6yvy/xmKLbH11
eOCOybJR6uEuv53NCWKzvgn77JJk7S6oHoVIoANOKd9JYfIH1ytEVYKska4g+efL5WqD1l2iTkoC
UKOo6kMllXu5cM5FuXUdrA/pl5nFBrFmniJZ3AkzoLuK8NjT6kShZaf68zma7S25wpVUM9VmgW+g
oGiJ5N7tHMqhD+OEBaRMLT6M7SmGRqHO65MeAKqQvTovjqT5wupj22yJoKxdO9eWF9eOmoYkTs0i
u/TBrjHSnZztjGA8to10ZtuhL/d8/zCsxS609qokarlr1aWsqpJKsVrp4HuU5jk3UTqNnqJii4hn
bf2ujSym0xzJS1k+2yS1TiH8dHFc7IbOc5Jjl/17eAJLh2fWwVkCh1lCqhSzLvQuNMAMmJnu9cqU
e7MECQNkj1vDWp07E5q/n2QMv3VFW3OjWF0/sC213nyMlXnaFbL9oObGVvC3dueAtRHoUcI/aDpv
92OhwTg8lT44Abt0pW7cdeEHmc7cpNzwxWvbj03PWNgLeK3F9osTuaexH2RPZBykOdkN/VtZd6sX
28/3dte/v7/5Vod1ZW1xrkOYsCCVA0pCdD7u50gDHNpZ3lha4UG3iHHvm1sZHPOnkGUG0IzG0MKc
GQ9GHuv44gYprWlGZuArFAVqe86rV1mycbBWxkaGhDIwJUDe+cueSafoinLoxEGuTlNzAQMfmtBz
2xsLtrIHSXtxa1Km/XmKb3dGAvAoyClOXWQQ4IbtVd3Z2JTvXjm/IFDxhoQgjGgphqxNxjw5CduP
7GcY6Htp/GzCpdyZn8ESbCzSCiZS5EcAn6IAhcFlhqSTKpqD6iS/ZCrJXO29bReHrNNx/FZxcRr9
ojU/JDC9MjnsQLd/JLJ+DI8+qYxQedTyaet7Vt5dNE9RAqGbTggeLoKwNp/aXAdoSR5qH46ha9sU
VqX6SXA7h8EbPfU0Z9f1HwMHUtFU+X5/z/7sn1oEEJinUk05Hji1od8usC610xg0QBzyJDqW/nkY
HirpsQ4lUn39M47nEDQTr7/Gq8dO9oz8ZZAraMyeRpOeiEdD+u5bhy45Dt2rnCr3oJx77XvOk0lS
HyP1mLUP9lZj20pPGN0YosgAghMS1KUMZZ3JUhfOTX6prF0akZMxg1Pq6B4osdCzvmWGWwbTXlJm
ZEx7l6/qZTQmXiXDkxDqa2brSDD8emi24mkxV7/NJfoPQP51tNmWcGp5NHsiamALkloE+5E46Vjq
VbuVLl7xM+RnRLyOk6G2JY7TVVTUKX6jGzVNDM67cDj34d9W/glpZbfQYg+Vr3qYH8cmeO18ievv
bfY9jPp3nVq7uFfEBE997W9EaSuuSOSLgDRTZwOzt/iegSWyAD0Iwq7Ea9PuRzerxzm23g7l1pW4
Zgq+R/C0pMgEq+ft0Hs/mv1KkJ1lUbKzwwfViN1ijD0n36pi/FSDWywm/f8EnaC+8BTL0iHpTikf
OvQkI9Xepb7jSelXyc49IzBeWeO35hgbPFmm/mBr7bvQb3ahf2q1/hCQoWGqKWhKSPS9uX9c18b/
E7FKdk6AnxZTHUu2WZczBD9z/VHxD+hTmOWncQs3uOL0OVjgoolMwa0u8zETTXJkkenxJRFoz6VL
1dD1394fyaoNHDA0tJpNm4N2u5JmDdoCqkZyPup7Y75kQQZ18oZvXZstAYr9n42Fb5vkNPOrGhsk
K1ydcC1ODuxiN5q2kPYrJ98GgMjVT+2QCt5iXTgCfWmG1Oqj4pUewegLE/T9+Vo79NcWxO9Xh953
AG9kGRam+SSPlO6cA718muwCTkFJ4Q+MUbwjC0FmBQaVW2NWTpBodaIQ+lmiTu6aKDQb8nvZetts
OfOVByyuHKJMURahWr5Yo0LNA3vOwVXkafPa0pt3TiC/Sk2ScHZsvldQtwQKDvImG3/cH+PK5rgx
LDbo1YSitlumUclRUoNx1+gqSZ4GgRHD1eV6w0GujZFoAwJipHcFlvTWVKDPqFD38C7MXO2z8uAM
38rXkJApL5rceKmpHu4PbQW3SCvFL4PLgKqOE7LIQulSbbVL3Y3zqUsUyZtQcfESg7xX41QQK81h
dg5qe3KjsoCsF5rbU9TLhme31pDsJCeHm5+f/p6DSDvBsLMlUrT2Dr75zsW7Q4MNAsUXGCHsTLuE
zktYRW9i39lr/mME1zeZuzgLdt04ubbx7+Nn2IOJtwCqspmXcIUELGWihlyiRpLvWwXtMeWrLZNc
N6UNT6cKV7a4SQTNJFejDT0ESOLb5ffzvLJKlUsLBuzDWO3tuHVHw97B3nDSmkctewzgFCYj7DV2
fkQBQLEOefV3Hp1a39nJ5dExvWIkwwO9ztS6sVN+1LotfNMKRp09889X/kYX0E5NkPoFTIdNtu+b
Tzxq3Wl63WvdQYK1A+zMX+Ewf8zrh6Z/pXXJxsW24t6AAaG8A8wO8pllQU+dS6kKE/CgqWjMfDZ9
qM/RL0X3OPC1HXCD/2hvsfPSckikeWBN2ujip6qroYIROA9lm7k9qV/pj8xRJYXbh+zBz0fJlbOJ
pBBBB4vJhTPBlewXSWtcEyiOBDucpL7vgmbDg/8Ubv5t0/1soBEYfG7B201X4sVyY4KF0BjI+fcJ
IMoYgXOtPdeSuSvpZtby05S/1HF9Sgf5EPmWZ1fzSzb5D77yNpsv6IXB0hK/botD4RwCzf5w30ut
OWChJ8W1KZh/loU626wCq450nFTfU52TUMVVrfZQqtPenLVpA5m45oOZejH9hHWUBm/nIyytTi0g
+rokRbHXUw3OVw579j3TgjcVUjBNo36fc/N0f4wrUY5Yc4AjghqGdbi12rY5XX0gN2jAey9ZOTIj
J2v+eN/G6jwCNBZoSDBLywdtIVdg+yuiNSv+0ramQJoJeoZoi1tszQ5BJx23okoIO+jtWPwsqP+P
1UKNzyXiP7IWoFl2MIOtJ/qaL7g2tPCXktpoeWAStjUhQmxV8H60n+He6/X2ONb+XmuC4/0ZFNHZ
8qzQjIoIGwkBgFGLvUFps+jbn6gM/2UM9Kdcf5J7r7Stc4Yc2B/YgnmCXjohcrTkzynkoQ9aBZic
HemQTg3dvoCioXRetUl0guJ1i0Bl9Y6lqP+PwcUWrP02nTITnAvq1rN0SEP9RZG/wjW2KzoPsV+0
X3Y+xxx6lPsjXUMzoKZGsR+hLLJUyxcUtC1GE+sgtGrLCU69JJBETTUjfdjpJGdt6ZibfvqYJ1Xw
aJrVuI/t/jlUAhRxKtV4Umi02PCKa8cRUQRdtNnAi7PMtTRWHzpVOgAvaoClOT9shKaCrWhvdcZJ
dos8AH8A4b09KFVrmX2nKZR29eHVAKl0MVo7o8/OSmDyZ3tUI2fXSPrZ6J6Tdj78ybSL+gKQNRyd
vniL5LOWW+NgEbwHKey9vtrvqilK9zJaKa4+VL2HV2o9Pcn9XdyNNjDRMfdakxdY35XSRWgIb2yF
1XkHD04awIR0e/k8krOxSCNDFPi71E1iC4Glz0m3xYizdoxZWUTW2e0QNi+eEraTN10xCLqFptrN
FBr3clw6rh918bHqsldNthFDrhkkD8E+EgQWXLK3C+2YcKf0PejiJjafsuGTIp9JjOlzfTaj5OH+
soqPX/qoa1uLTTU7pj/OApvahILcX/WlfTDp1sZ9tbp3LZnSM5wqMAgvOxUL3U6HwOHMxk5VHuhL
i/dhaPsH2n5h45+G8WTI3bTXRiXfm+nsKG6e+/VlsjPzeH/Aa7eAQJHCNUbumfW8nVytqCezT4F4
6XMJA4kQ4wrg6Tn0QTJ6qRa20J0574eo7TecxNo9R4RGAyqYe4sHwq3hPKjQC/OZ6V77UZPrdPSn
pot39r9XPuaugVVGMIsrQtn51g7yP82o+wywb2fiD1tPTqRYq107BVuP7NUh0XiKvhKEqDyqbk1N
PY+3puTSMbTINer2KUElNEx+8CTf8D5rJ52cGf1PgvMUr39rSS91f2g69k9Wv6UHxI2gjlWz6Q/8
CWygGpwn7AzSgbdWaMNo8qqn0lIQQD8Ryb+0WmidZifwN67rtZkjfCPdqP7ESiyOuFqETmDYlFli
4c4r1ypejenfRrgBnl+dtiszi9M9zXmPRh5d/NRx1OhHMBiuswUzXh2KSNSSNxfyYYulGQstaX8C
S5BXDP1yp9sPFmTFYfbl/sFdHcsvO8unHHWOvLZzrr+oqYUYSQhRYJlseIc1d8hrmqqRIIAyll3i
OKYy4SLBHSoafZfZzmez3R/H+nz9MiF+v3qzDZOUS20OOqb0j7lv73T1Ddhr+Q/QfcTsv8ws9rJN
aFarNSNJ/Ydceemch9r/fn8kW5O1cKVjXXdFAAj3ooS2K1WVF8jWhtNcX/Rfo1hsLj8NO0mvBCmQ
YhVeVIc7G3wujFl/4mAcghuuXKSSqJjdrgqwQCewfAx1enLQ1C9aUj4o9o/7E7a29JQ76dmHUYGM
hJjQq6UvzDAPkgFAAcfRsT43huSGY7kb43ZjG4tpWd7qooWZd6kDhG3pLiOznPzZoUHfJDJMn6P+
i+JQXMu8UPqrHoO9Mv7rkAWAHngCYCf8S+hyO7IqodZrDRzOZDQfrOnNbDeujNpcpSYPQ/3p304j
zTTwmf2kjCCvs1irZKxo0ssptTY57Ok/puJSDp8DGm/vm/l9EmHtIdIGOgoV5W9KYHJhZY5TUzse
9ENkyshmZ4e6L7l7Js8KTA/njojFdLpvdSVUEmRBkBzA8IFc7rKb2NCGachCMtcQh8TR0dB+aIMf
u6A2PInmx0RP3DEqvGSeLvKWwN7vxw3bpOs4cBDn0INyu4xRKpM7SakGcO89lBokPcMIEH5re/5+
Dm7NLFygXkStbpc0BsJe7MYZYqmkrZS3pn24P5fCx90eg1s7Cx9oGpWSz7SUXOwh2ycVuLLhadBa
b5zeD/IWLfz63FHQA++CatdSxkap5jiWhpBgKH+dpq+VpqWn6193mosBIbENvlI8AxfucJLrubSV
gLsjlt9qlePabfWkDltZvvWh/GPGXEQnVS/5mSxjxuRdlTZPpfJsWt/ur83aHsDdwmSqAzgherzd
ap1pyUMII9ZFjk/yl+az0wV07H//b0YW89U2g96nGkYyrXfN4a2SwcinJ95moW7NV5g055PxpxYD
Z/PtaCqGU/aiiXAQWzl5GEEP9N8HxThbEv1+meqlWbZxN67NIEA/HuQqGI/f2IaU2rTGWXBVWrHs
csuXdnCI+ngHler9WVzbDteGFsdIMwd1ULOG3FKTegmP0egbRYmN0awaoS5swY9PVLwUk3aMmS45
YUQNocfPvrfqcTNUXbGB1BIJFJv/Crzd7So1GgIvciNDEafHlELOoIPcjEfS/elaWReFYrqgD5S5
gpcEmDVq3PReAg/LB+nZHIud3djg+D5tNpaKcGHh3jAkNGsAhtDMvdh0fm93uWQBomq7UQyHctBG
HLHiQAWeie5V3pOwFyzODxQ1dTyU4OqAWSY0cBN7eWn0VDnBodlitVxbnH9siam7XZxxMpM+llmc
PHX2Q7xvdX2bEnXdiFCfEQVC6GRujQRpqPR+SWDUmFZ7ga02PUh1L5O464ONy2fVFJ4alAopHPDw
t6binJYAtU9zwQrSttmOCDyqtx4Ta0bAStPML4pAtN7eGonoU9LaHGacIHpuKwib29aFA+1fv4up
p8A3Jhh4EK5ZJrJbK9anRND8QKaiU6xLz3b34/6hWR0I2QpYrNBv4QV+O5AklmS51DARlbMnoWOS
CYpPY8OTrR1NQ6SguJ5BUy5rGnGuZH5KyofnBPLEkQaa7BnpGyuONmZs7eBAygWSiPMjuKpuh2P1
TaWniZpfnOAtrX0N3ACCe0ambRl23P39uVsblRgSET8L5CwdTmrxerFqBzqhKH+I9dhjqylIa4fz
FqB3ZViqaIsh38qwgD/fDosmb7jBS1oe5hT53+5ByU+zHJ2y1KD7fyN3sTKqG1uLHSFPpi2FEraG
sz5Fu1b2GjjJtxZqzQoOjiwrDhsexcWIarWRCjjIAaK2eeBWUhC5bfX3TFy+s+TM31ipFYghpGVX
5haDmqc4TCyBk5c/NyECC83bJqsPOvmltj7q1Xtj/Eb9UJtcIBJ2QLsyFGrNcHGoiXFCdvJ0krZm
YOXk3XzSIhDLgiLOYjAZl7B/hPtqHl6HW+XKlYsKEzDBUuHjMllWLua01pzZFn0JU+YmwVulfrl/
AtbH8MvA4iYsUoRkQmHAQrUCOu28fjM4h/9mQwzy6vFe0Rw8NRItB539rg9eBtt3m2zDP600EIr9
8WsgYqBXRpRO72MaFZkpw+w8mFTbdzB/Cb6GMfBG+khea2UA8ZOJFMicJgXs5LJyiPQ2eWhHJ3Xj
UDW8DnXJt/cHv7WCi2MSZIFtJWKCbftdPn2T+q//7e9fnItIbifdR1riQvJ/7xjNY4dk0R+YIFtA
uESQKS/z7z1AiUBKBIkc9So1PI/N1klanaQrC4tJ6rUot/wJ1sCiq2n2l5GEON4fw+o+JwwDJSni
12X4os1BF5jSDIll/CUaz3L+GTau+ybERy6CSqSSfplYDGLSRmQ6a0x0JYRUpdepB/ndRDrnvpm1
uSKHQ0MniQ7nN1oXXW76uOpEx0b3RW4/N5u9uGtTdWVgSesy+d2gyBFRuKOXR2nonjJTfoqD5Mf9
cWyZWT4pzCSIB/RrL3pvua31pISSt5UE3ZgrXb11CtOga9I4qwwFfVzFfq/a3+4PYm3Noa4TrUeq
UN9ZnL687wy5F3OVD+oJBrPvpvSqtOgaa+ct7OzqWKgfg3iks/A3nQwl160wlBlLU34YES8pjC3O
bXFfLTewaNv9n4XFikil4YyC2fXiz9WPHKpFl96DomreW/rHMXmarXDL4taYFutTZ/3cWaoYU4pO
dvqSdlvXgvjm38ekCR4fnay+sziUXRYrlTZYor0u7Xe1En531Ho3Jw2CvaaHnBA8LLt4Nj4iGPUg
+3+QR6P9ADQ1YGR05Jbgknwq52mkl5GwrxxcPwzPVa+frfzDPOjHWqbMf38/rk/oL3uLWxBydkJ3
k1uwN17i8nvfP9//+1cPrSD359GMLN4SymB0UMeSDIA3VzoY8IlO8mO6KXMjDs1vayYefhA/CSWd
xa7QAgL+wgpoCJrir1U6uzPNYmZzSlV9t5VMWxEW1SHrBndKoxipwWXSWEm6YGgjHptD2tNVpE8B
eMNgPs321HuKIfmeTM/VO7ulsSHUivgQN9VzGcefeltqPbD/9BwGQYAeQOycErA9tGSVkPU43bj1
hlidfF7EtvhiLppFvDmmhW7VWc49HPhoHYgavOGOW5wB96yAOFj28sA0rUtBiJWq+zqVL339qqv/
4DKmuRfmZZJvwG8XjkbPiyK2wzq/+Lb/imazCN4rOYTkYQu4tuqeHSJn0LM0wywfkyBVq1nKic0H
vT4oY+TmoQKg2N+D3r1/MFbSmKp4B4mOdp7Hy4tAjltaEVq2kdUClA0O9rCz/W/S9PdgxycqupO1
VXFYO+rXFhe7IbWnYS4baJBtWXIT54O/KQWwNaZlDqsvhzqTsCCBMqn7NxWsU615rmzVbeqL3u6T
+NP9WVwbk6jd0EtFMYV/Fvd1lkFYOev5pbS+azFtYvH+voG1zc0DHBI0nLLpLIuVTaeYsVXiWuAZ
zz5ZaVV7ppWFl7hHmuW+qRWWAyB+wO3QXfo/erfbwVha67fSzEEyZtrxi+cmlw9BHO1l9VLKyvMs
yGGN75m9FUyvjZHBUY8l5wTfofj96iVUxYVVNiH9i1Y17cs49Jzoezxv9LytGKH/lCYRyKYIRpaq
XVYYD6Magt61jNR8V5fBeNBGbTyXbe9v3eErcQkXOPgfkRJCzXHxRi2juhtohYDpM/IPVRi91kJQ
R2q7m6vjaJ39YsRRywNEIy8qTZCW0z+D93PzJxsC6jZRMld1ImokfrfB9bDiXm4+TGznq5k2hx4a
EIc6p6I4n0IEYSJKqWYUn2Jrw72sQDeBaVzNwWJR2ym3QqMDr5500wH5hSqEB+Gls2HB1l4r2skv
L+aY7sxoPybxeZ63gJrrQwVFBLk3B2hJhFUYvZz6vAQvSd64U/BDTejgNB7U9OP9U7O6r8jx/8/O
wquRyJ4gX6SGmw2T/7odsuzBiKb39MNucT6sWoLFgvZwoYy2hLPZxiwZQwm7sAZe2kDcCwnqYjQP
98ez0t3Mwl2ZWbi0vgJRW6rIJZqzR2dfhLSr7M65f5iV/mvS6/iAag8O6KkP9FdyMRyasj/0A8o7
mTzv7aDz5GGLrnclwALpBvhdtNoA5VscKMTgion6CAdKtqMTRBe71BhfzLp6zuTuw2iPW+ziqwZB
+nPZiwz1Urht9IcqNCVauwKaVgpjJ89u8alLhl2y1US26iuuLC3OCSrRZK8rLE3Te1V5L8WJqyBZ
atpkAqeDNLzfWN6VGwtAMdRVgFJILSxHFidOHFYxhfIhlmdPrrJ4b5RDuEs1OfDaMfXdsUranRL6
owutTv+Q90F10ktofOcw+eqX7bgL69LeuHxWNzetWqK9hc7nJXOcPahjbwjByyY/g811q7l21e7d
/cGv+ARg2xwdpIzgRVoSI8HW1ZexQp9DPNXOTp+eO/HKDsrnkGz9/r6tlXn+qcRAJlQo6ywBy7mP
+bHELxi59rmu21PYNRstQStNejw5qJXSSUweBzO37jwu+l62csAV7Vw9IODi+j3hvgn5Z+LlKgXc
6kORfJizwgVX9UkdYi8Yx51F8nBQCi+fSDm3W9+0spA337R4CwG7J8lu27SWJ9rHOZpPKZUwPYsg
TXaH8V2mGm6u9Lu+fVXXDXtN/hKrxWcdP5Po0cZFvHKKb75l4TZaP1YnOQDcEISp/gAW2HLlZCrP
Vlf6bjpL2WHM5mHjrbC68CivCcwGzsNeLEoeheXQDixKZcSNV4YNwa4izw/3t9dasIaS0i8zi7EN
UeOkdsnYsuEFhShXJaiQ6x928MOXba+mAy20tJNUbfZkrI/PBv9JMCXT2nu76coirOZZh89WigyV
qtrY7tM0AnlctgoSFr0yP0LzWf8Voxz8UHaj9Ir3aLKXpCrwFMmPPTtuOreIfX8j5FjdeeqvD1vM
iNk1k8/5BmYi5ygKVLtp/P4HLUwcuSsjYnauIqhBT7Smtpn2Lgj2QWC53fSjCcHa2uG/94g3loQz
u7LUNslAiw305mN3rmhsN/0HO92ix1o9IYTciBMCZeKJe2sk6SqyLwL+08a+Z3QHDmncfHXSc158
ub9hV7fNL0tL3gU1a2fWBQevWMN57t7GkblxJMS3LrIwJGD+Gcuy9BRkfRy3MWNRwD4nyjlDbTSz
3sTye3GZCFIFWl/vD2p9+ugHoikb/Mcy8WMWSLaHE0iWmdbv49z4wXOT+cfA8d2sG6Kjrnbxy32T
q7vc4FlBzszhFlscv0Ktc9aL8KzSPyXQB5oxyMQtrMFKwzHb/MrKwovPpj2N2WjyWhrCiz56Rbwb
8tQddZnGkZEuRL1xpbl51xE0DHYdukPSuIhcwvQwlmcna/awRLmDEXh6Pe40KtStscs7n8dr985S
8q3e45Uoiu8V9R4w/XRjL2alH3tR3uV7ozJ0TehmhvBvTTun8sf2ybS23hara2ASQKACI7A/CycQ
tTFD6UQMZddPct4Nx7ZTUcwbnI3C+JYh8fuVD+itUW6zgsuUWpNnWM9WS3QYTBu7eA2HqoNB5bpC
TUFhYLdmEMm1nbjGTJWflSr3lPwhyTsP5hcOTx6Zu6Ddv7PyrSB71SXw6P/ZvgvuSJyuq9EVaVY2
RAu076rPuhU8Wb2zcSWsbosrC4vHWWrRxqbTF3HpnMIdNctVI/lzFDwiDJe6dngZ9a3wR2y035zQ
lcWFQ51yPyonAdtMQ+kEoQcdcf0eIgziscBtQudkDg+xIu/mMP2rqfz3953D/RmF9e12RmNdTeXE
Yry1mT+obXYqqo00ymoI/c/40EG+tUB3KSGBIF2pBs3t5uANTaivW9109XgLJri+LcEHQmNNnvI3
6Y0+kophTrBVVJ1Xx/2xL8xdOM0PMGAgCaYNHunrd7XTvQvr8BJ2WzC11dmEiI1cDDw21pJ0wx4k
S1IE0rOZ0sZVwV++zat6/Hp/zdaAIuS9qBrBxCSo3xanz4FDQktjusXImHgzNYoxU3azQcQcqF5R
PlL6b1GM0M/68D5q533Sy0jbhqc20VwK3YdJqR7qWIEXIroMofnl/uetTcL11y3CkLKFwiMa+ToZ
EZCgsWnE+XDfwtq9raBOIGDoNuHGwg1oHRS1ZQW4NUsfAiRj46gin0B3+IlLkLdMf8r1eHff5trF
fW1z4RgS084LuumZ8+BL3OtekHReVr73mc6k+XHf1uo+pg8O8B4lBHrEF4Fpr6d1bKGhcrG0DxnA
h6xyHopg/JT0Boyr5pPe75Uatq/Q+BwlxVaMskJDBVTsyrxY4Ss3axdxmNnBBGN678LYkxwpyoC/
ro59JT+17dtACnejCeCofqzILOdD2Ls1DycoHHdhVx8AnxwcQozZnz09lzZc9OpDBr4O+suFZgPA
xtvPSxJTqwuH90RRpV7qh17fvFWMwssC+W1jK17t+3sI4Hx42DbWRcz70ldfW174MiVt6GxWZdrM
htmN6OcOh1d5+30sv1fjd02bXTmnLl49SsQ2iq/vm62j//8ZO2ByiFzho1uy7MhqAG8AbRiXTi49
q3ou7FzAfLx+mr1ZBQnnQK/TPtZRf7o/9tX9z9tUMDFQnV8m1NrMGPo+GIRst3rJjPyooxHSFbVr
2c2xorn8vrm1OEY8hf9nbrEFU4UOtUgoraTBW7qijlL47PwJEJPy0i8jCz86R7WpwKzKw1SD5qZy
nmrli5KdM4f2Lmi8749odQKB/P4kfABMsTjTdjFUgLLZO2rteNGwr43Yi+XPJSmGOdq4IbZsLWaP
xmU7r8WLO8r3ccOjovk6SW5HCG7q1ZZo3toFj6DxPwNbzGKZjHh8YSzM+oNknW1FPQBS8lLOwv0p
XPeLV6YWV4sGU1QgSyqPT2hO6+IxUR99g6b0uPAm6yvhWR+DwKsuZdlvRDGr+5G2aR69Qo91ybM6
S5DHOTkuUbFDr0XfIaq8odwwsnqv8UQAFEz8QBXi1rHZqVMobcdM0jN5tINzE2e7pMfV+oe2f9+p
tdsqsnd/TldX78qm2EpXvt4yS7QGBmw69UOmfkZXwqUp5kgP2ts/MMTUUSm0uF1+erYrQ6DEbSgg
Ki7QdJyOxdT3BCnlDCNV4LhtV2zE1asLhoguAreiqLTk+gvboK7agSs0hWOCjuA+gnpni57mZ6T1
24UA5IaIUyfiXJLWmXLcF62QLxmcdNfaTffgWxRZDDSOs86GTSyF7AiR9/nvuElhXAndXjnAAHaa
oUKZ7K2c+OpiOlyNiMARNvxM/17Ncd3Kadc57NK6e1U12ezaRefq+rzXYq7o++u5NsFwa5NUEESV
1GJvN05gQNzlq0IhRP2hY6rvX/rNEy8c1XJ+r40sdieUG20TjQbNZmG5QwwtA9xwfxhrrvLawiKu
U4Z4UNuQ3t6hSD21+6b0RzPU3JYCkQog/76xtfWBAE4I3VCwAF50O2eTw2syILiipFx4VQ6n0Tg9
NCHcZpyG+6ZWl4euew2mS3BZqnprqqQwTBBg03Rrxl6t7vLG3kHA9d+MLO60zILBKDSZPMN5yfvG
jaJ9Snv/fzOyuMx0XxmsSLPoa+zPtqR4Zv4k1VsnRyzzbxsN/JwQkCOwWlISz10cG85MQ0FvVu9J
wnn1nLx0nX4eVfnYFOXfAeXK++Na3XkAzH5y5qBgstgMvdpLicZT7hJF1cUwqWhrD1FJ0QF4Fqmw
+8ZWDxLd0FBOUTPD3y+2g6b7VdPCXqHILZelbA1HO9bKjctkddNBXSs4d4BRLzddn2l5KI0Z7QKJ
k3uChd/TzU7hwhzy4/0BrR4lemkF8Y7oP1qkTUYpdoxapjPBoQO71D/UYXAYu8S14g0St/Ux/WNo
WQJswVZZfgG6vUSPu+7HvTO8JJs8QhvDWXYfwnXNo2am+9+wfIhH7a+1/SZMq31mBvv7E7e2E2Ax
BtlCGg1GjuXraSrSRod46RK0M0AHU++SvwtT2tpwa7tb5+79yWgD4nZhJu01vetMrodh6h8niTuw
DMrvYae81dHGonvm3f1hrU0gLhVKA5q3wMMtNjhN3EFQyTTPVHXt5fb3GEn7QGoO+fB839BaGwaD
+mVp4Y8yC+zkIDfQs9iF7akTTLGW0xjPjW5DXC7biVdOdfugB0kPeNT53pl+4HWaLHmwHF1iqTK9
BgbAPzgP11+18CZSFEdIbHIeSu2DZX9T5C/UZMKs+4MTjkyc4KemdRHJ9Fs/og55hrBTix9Bp8Fs
z8LdD22w4a3WvDEti0Kl10TzZRkIm6mN/pZKn4FawARsoxrdFZ+ttjo3qrSPOxKj0ZbK+Nr+4UwA
B4UqjF20eNrXRtDm9gROu+hmzQ37N6pme0qXyu7YbbnJLVvq7SQCFWltQ6DQKdR/zKN9l8a7gBe7
78+7+5t17RSSJaMZj1q/CuPTrSVCm0KWJpRDNHW8xIZy8WNpD/vAMU3NQ5kmG+XztQcMKBFY4sEe
6uoyHNaVWi+zFuzhlDmZa3bmq2aEN9Z5DA0hY3Dk/zo7o7nhoVdoZMFqCz0DQNuQUi6f1nqYmqMU
0r1jhKR9wvbZj5rXOa/4zNaOmkHCc869rIif5Gp4NGffjYbmD9yPgyAlsjO08EFBeDvR6hRHk2rR
3uNM1XmorL+yWPPKpD9Z1VaJYnX3kPgFK8jSgha5NcWeTArFAIebw/IxOsMrC9hPPxlP9mZwvGJK
CPfocEbCw4Dux62pHCoix0F28mLnH+x69qB13lW5RdH35f4+XTXEUw2kJZQPQO9vDalKaUBYzApW
yhMCDG/y7Ec+nSXT+vevQnglwCqSNYeTdYmWNho7IW8F3leX5IcAwFImN8c/6cS6sbI4dZU+ho3d
F2B8ySvF1nOEeGdcbLF6rjjJGysLL6LNbViGAnzb99LrHrSVKb1TpVZUqfI22vlWu+H7184ZFukD
QrhD3AGLVSqnYTCiUmDNLbNzEXGDUfPZND5MkN3I5b6oC7cIereS/wqGwAVK/nB/l6yEYgabg4w4
Dcac98XOL5xc6odC5pzro1tmP3gJ6MVGDmbLxuI92JgUFtQOG5kO/7z1rNm6a/x7ujLBHUQ5gWc6
d84SBRClKQWxkg7wWP1h5eQK6ucY0rr7s7V2plSo9HHIaE4C2789U91cyX1VpMVljvTi2P0/zs6s
N24k6dq/iAD35Za1aaFkS966fUPY3TZ3Jvft139P+gPeUbEKRaiBnrmYHigqk5EZkRHnnJjtyg8L
41el1h9QWGg2Is1Va8xhhzxJAw5zK2uIrlroqwLJjpb7Rkffpq4/9Ua8L8t+Y2HXPpFOeKHKQenF
WwOza1WvKjtUysCuxaEMuwfqqk/ZYLze3j/pzasnIYym/5lZnS/dbafSMlIRjEPOsM7ffb0lInV9
IShASF1BXk1yT9+Ua/o2RkeqzwQL+YoB2/uiDr9vL+JKRJa0rP8zsXICZ+rcJYFWE2gwjRhCMTS+
1y30lQ9ZMj06k7lX6upRKeyvt+1ey5IpZAJnZ54DuK81TqgqSag6x4LvKhrj5FUMRasSo/eTsCu5
dV2uK5KT0zTp1tfRcOAaVc4uK1MDqXrHvKfbJieszwj/3P5h1/wUzhW6sPwoSf453/OqGePRoxQZ
6PV8QqSfBH45zsaTWLaKPdfAluhRoiMiUyHCmvz8bz7vpA0tSTR+qqXW/ezWxyW7N2r34Iwe4w52
Kt27MfHuIMXvoo9eZx1DZ9zPIvk4utNObz7Z5hYM5ZpLwxFkxifLpzy4CkzNDJEzSoQIytqqfbcx
o11shu9X3uVt+cbK6uA046iLwcDnpqltuHMaa6czp8R3w7k63v6aV0MSMQm+i8Hodqob53tsCKEn
2lIKCii/nVrbjQB4qkR23kYVsv9jpd1N+uNcgqv0nHsEnzeuvWtHmHcK2q3QlEmRVjs6j2VddH3N
jrbKPslPSxPu42kjrd4ystpQaypgWDqNCASgHvIJd659xKpvb+VVIzyeGTyELBHV4/Od9NSwNXJn
wkj8wht3VzdP5fD+seaEO8lHIHzLafGrhNIbi0UQwqugilrhO/lTNaS/dAtiS/5fwh+wE+RneSwi
Dysvgjenr02j3u66umLGGXOTSuXnrP+jFckjB+v2xkkXW8UJbm8T1iD3CQqHxrmhOVUTpc06BrmZ
TOP2KuWodNGD65Aqp+PeKr7dNnflO52Zk2f8zbqcLiyo67QicPvZD8UPLaOxsTne8poVpuLJzoZL
orIGDYZTUTMxVMWvQUKWXXuK7hIr2yAXXaP8MC2dNwzfx4QQI3/Fm7WEaoxHT1UVtIp7Gj3zYxx9
qfrkyYYFtbTVXogfAAh3Zdr4bVicwBIwDLzbcPwrlyKr/DM+Dc4piILzHwFqucyTvq0CV1T3omke
yi0V3CseAhVFlfPhqcDS/Dq3QJm8z/s0r4KGoQ91+Bybpwj9S6OI/ZA5M7f948pyKL4S8mnMGMwD
Xi3HYTaC6+RzxVNfM5Y93l9/t+KYJ8htO9cWRRuXSVpQFcAgrS6l0ezDZZl17guvyxmZoJf39lim
x4HJgn5YwUhxl3hrgvmVxZFb0tJgdQgDuqtDXdBoGge0RgIrrw6Z1PRvU/0/MCjZOkZ8m5LIA7f9
/HN1mmsp3uRVILY999RVSvaQxJ7yYIqp3TgBVzZRfiU0oMiZHWutA1Y2ak+Rkvp/wv/hOFmD8WDW
feLbi20cy5KBRI7ojI1H8LVNxCBVIaQ80edebeLUeb1ShGWN+m/zQ4klMNcLT7e948r9AdQY3iSV
Jzg6a2h1ElpqM8VmjS7+kwvpufEqOMP/QTACniuKsowI0T3GAK6+1DDrrTsmDeEkvXOX5leR/hcS
HdIGMBdcvpRs/p/bMDrNanqjaoJksE+Ro+y1Ojr0fXh3e8Pkpp9HERaB5jcNIfJlhNTOzZSiaRHl
jXit2VHQmN9this2RecPyZbg0pal9aalVU5YjAVI7U9O+ncRQgWxP2TK37cXdOllLIgDxKfhBcJ5
PV9QhWxA1BPrAyVjEoWzLzN7f9vCpY+RwyImSWznxkNx7NwC7dm5q2wsNOHJYVJp1311440DetUG
hS85PZiPs0avqnVJlS1yCO7Ni5t8RTwNPe7by7i2UQBG/8/EysEsvWmjerL58kxFKwc5BPm2gcsP
jqICp126Frf12rXMUo3n3NREkLVMgopttWdqZkWLs6rS3aSMy0adaMve6stHZWlOKr2YwBahsXPN
OryfCuXvUgUVZzRFs1GxuXziyuVBLIWAwAgJXe7vmySiCJW47I0FN1CMcV8yWMQ3iQna2Bz04d/a
6PaTJhQ/nMeNI3t5eUvDUqSfUMuMA+k7bwwP4ZI4RkjGDGagYHBFGTEZ9ils412Svdz+hNfWKGuj
UgERCsFamxDyRNqXOsHWc5qgQI6EOYwhOqVucdTRfxau49tbAf7SL6XYuZwUQQINmnm1ryITBgFP
bQPD+NWZT+3W/IEr23f291fbV+opE/8M/v44JTwQn0M/jT6IxM/cjc274o/c3Wwb0QigyprAKlWN
PGPRWxK8f8f8GV9gogvarluZ19UFSTPoBRLz1jq/RdFazjKFbRDb1l3lQLX+3Ctit9TDQ25t9Dzk
5pyHCz4OlUO0PZmbcoGBFciAL7qadISLxBcw5c2YzHLjCr9qBM1dWZ+S9PFVKtkIhfmMJkYi9kuk
X4f+mLdf3+3ZTCL4n41VbqxoyFQwubSDo67u3Dx9qEHWTUiizol6iKtfxoikeacnG9nrVedmMiLy
m3/ylJXzNYMZ2vNcdHCmX8vyZRy3antXnY6XjcGfpxaynjSXuwK2imi7QK0/5lPIe33acyNNun64
vYFXVkLvy6HlJCs6CL+d30JNWasGM3L6IIHZejCYtXTfdom3cadfearR6pF4e7p6oDvWQaRTujj0
erMP5nLZ5V7+VcTu06BpxzHrmGk3vs598Wou5YOVnOzsQXO/2sP32yu9vASBlABdkAJevAHWFz3h
iq6NbQwwvsPyENM1PaaKTvVOH0O/0bP8EEe0HZHxvbemubi/bf3yg2IdBA1DAzXqCuvT3VVkOl3t
DgGMlt3gLX6unoi2fmVvpOdXMN4094gnNDhQXSMdPP+ibRI2bmsPY9CNaZ0hR5jXD6pRuocSCbBd
snTe0fOKcAcitfGrKdKOitqK0+3lSiPnFww/AoQ9bxLyXloV5z8i0Qo77XCsoFjC/RTB200nX2nM
jXN4ZVcpndFMwn/pU6zrd1MYlrM1olXkjof0YxtJilAQV+WGmUvXkc8rdKXQpyXNtuTPeBOqW0rP
uZM1aqBZtfpYGf3yFCuwE4wh/9E56Avas9remfn8CXCqsZEnXJmL6eI59FFlydlw1ouslmFxJ+Fo
gYUKwmyix758rvKn/N8x3WeP3vI666nP9L+wP1rZQ/fKHzrN4efhd2l+ysJ71U52W2orl/vuSvqe
x4clLHKwzzek0EsLJl2sB8nUVoe5URvnxSvTod5ZsSWg0lQUxDduqiuOjYwOsgMSRM2nXnekhl7P
hy5fUNR2Bt+ALFJ4PYQk10eOyzdrby9y5zAv6aGx339LAoNEnRiyELUKeDXn6420NBdtrmmBUShM
RshsK2iTrv58+9Bc2VXwB4BHSLLlqMXVya3zZgATG7GrZaLdq4PdKL6AQOP3Bk+6EY7sxl1xeUoJ
LX8yARp9rFCmJG/8uk6XyXWqWQ/gQ+mI89gIc/zMG6spntJJJO6GJ/+pVJ3fCjQPvD/iIzQVL7on
gsHNiC+1WqDa+6LemQ4DBfzK2CMEyowB77kAmr81sfnapr61ucoQ1DS0mtEV2h+WdjV+7PfCqneo
Kd7+dleuCCTU8ErgP7DbXf18K7OaXJ9ijBY4hTk0u8XqtGKXi6bkOZFntdgBEUSh2K26ZR/FC7SU
QkGk6faPuEwhSYm1P2VXyMm0Us9/BNr5rjIpAz9C0fQT1Qx3PyGgctTSxrm3luQ49maycSyv2ZSp
MQovvNShcJ/bRPJzmQyaAsE0u8Fsx08zDRRfGF6DqLAaMCp7Y5HXdpoGsUciAWLnYvRpziBis0O1
KCjL8Z84hsCErpRegOpCYOquTLOdIlq/zpoN771yWIgCHH+iK533NURQa2K9SSbuPIBJysGdxu6H
0Atv16XtMG/kS1ecFma5HHynSaT3WkXSKwryP3RZA1ONXrsB4mlWH3obeQlShts+c5kAEtVMMMvU
0GUoXflMNipVMyBfg6apGf+o7WY46kqjbmzedSvU8sCRce7XUKDISsSicQMFQDkTv5ir/i6rxi1w
6rVPxKOaP4Rb0LuR2/rmPhvHToy5kxqBmzMNWjX632Ycdbsa8Nb97V27bknSB0H7Ub1e7VrFScvS
LDeYxG39nEbr02x1z8qwNQbtqhmiPskHmTMKL+cLomNIhytn0ny76ChLTJF3kkWMu6pWl41SlQxh
q7uZtcipoGTHBPZVOWyJVUtpI1sPrCF/AIuxM+pvdaPuiuGjoSgn/nn3DtI04dbQYDIwFHG1tNpx
9LiHpRz009/lkvsehBd9S8/g0u1oFOJxgL6o8DnuyohqMsMV9UwbuURmr3nV/HdqT9nGhXTVCGgS
auFS8tVdRRiRNPjzFGHEbHt1X9eCzszoVm7yXwyhnMkhtyj4r1H4Xp9VorRqWyp11Tu9LMh7oqXs
/n3vl+Hz09JCtJlrHS7QudOpS2OmzJmxmcnTFuqh9ZyhvhtmUiC/L2stfX2/OfxOpV1CDZ737rm5
vgubVsSxE+RO0/uDM3wyY/fOfj+5HtjC/08EJIPMWJlZ+npEbjJxglipA2kFXZ13V1U84GUUvNAd
l6P4Vt7m5XJotRI5jEdNvvBoCWnEOP/WubvFzrkMD9IQ0pJ/aodc2udbZjJFcg7dzKHv873NlM8C
sfaCSXLa1rv9miGLliORgblx7npITzP2aljFiDXawttFI1p8EVRXFQ3Hrc9z29LFtJkRVJjaq3we
9FwOevfdcKv92KPd5W7F1suEhUTl/9Z0MeM77mqPBymWjPBJE80zGiSV0j5rUc0jdUNP5fqquBQY
6oEw5/otPtYc46Vm//Q0iXdlpMfHpko+ikKUj6XbbhzcKxcR2Bw5DwjgHiXl1cHtkWjtC3Uka4hp
nvqKFn11AFf+c/u8XrUiezLkmWRgayZmkulWWOq1jiJHWtV+aejNSSP5+3XbjDws5/GIsfZ/kKJs
H7nlysfrSuuiqkAKtnPyfJ96MAVyRTV2ta1Nh9umrq4I1DliCUDPgfeeHyeR6Fo5th2ZnZkMOwQH
BzQBHHej0XDdipw/xvXABS7//ZvkBJHAxXXjAfp7WnivyI+kR7uM3f3ttVx4NzqDXNooOTNmlv+s
iq7KiEJUhExJ0BeR34Tma0vjrDUI5475yRDtxtZdODjmeLAi4gsmmixFfsU3i7LE0k1z2PVBhsZy
zv3jld6uYOrM1qm92D0wu1JJ0QMO94eXeG4onADDpZreM5Bs+IrWbUERS9kaRvXnPjtzOmlF5qio
Q5AUr52u1+dKRH27BI1UFdzZxpxHMNEH82eOSGm3t1KlNJ4nxR3yxzRN+1fPiF3vlA127jyJUJgW
sDjDXXzynbjft+Zk/2t0lVUdQstJvruIb34WoaoxonuSQMqp7c1nYxyzfl8rWv1aNGWGIm8lvK9i
io3fYhb1P1anLx/y1M0+l5nevOTdrBzyKCxSHtBG9WlAyZK6F/PGxL5a+vE1pZb6YSzSpQM97in9
YaCs+49eiuxnMYfJ5zSM89K3ykq8hNli5rtqsewnA2RvfADhGXPGEE/4K850LvpwGFV6EfE4H/Wl
HbwTOLrcOhaDyJLPpihj4Ru5Nz81ZqOYxzjRFTiPlvHTDlO182PgB+qTVif5y1Ag9fxcJgrv4kWd
UXiK65DGQF6MyudITbK/FmcQ30ende5TtZ7/wsuz3B8qnkI7Y4YX6Ccssdi3hRi0vRKKHLro0Pef
ImoX6nFyjVTbF5ZWp7uuK3ll5HHXFn7d6/aXdjGm/tCWqQh9zr/3I06YDnHXT3PqUTdblJemUmKs
9XbS7iOrcRqGeqbIqi2M//k7KSOx3Pdsns3sxdHo7ucpKrSNR595kYLjdrLARKOOgAFS5dzHEz2N
W32cxoBhZiWSzfPAQ9YU9hgf1cUb832YOupr3yCw4he5l3zqROckB+hgpclPF3wLrfaGlu3Sih9h
lU8AQLJUB6yasuuWVjYpu0J9ba8zBmE45KprwTezk8LxtczpnsgpVPZ5hgSxCw3yvh2SgeoT9cni
gJJ//Q+onabee9rS/VJQCc/25eAiBmlZyI8elKbTPjNWuT3Z7dj/aoTWK3cQTor+6LRDM506r+nn
vQF+vfRBtTivUzuq6h6KUZQfhmmZBX+qZUaD39eGk+zKhorRRpJ25cbiQUWhQmKLZcZ5vsnpPFRx
aVOZHu0KZunJNuLjUP9S8i1p/cueB7BS+A5QRejg0NJbvRFdpRwm9OooTqeR9ooGxOR7SDcf57RS
D2WBkkbST13q16XLPB+F+6IPHeUoHPCZPDyjw2jW6ZY6z5V71JVdCEIETyJQA+fLR4E8szuzmAKe
EDNBQUEDx7Z/vzcIQe1je5lMQWvuol4+9X0r+sRcAh62R6gsSIN2D31rF3IMq4fkzvvNUU3k6UB9
WGrjn69pWezBFEukBgK44IdedradCg8uQCyTay3Ozkgm9d2Rj0AEXwuCIT0WZx0qcrd1xnZSFhQA
U++A8nhx1zaif7BaU1BitLaUBmQkPQ9N0h6fjFyc98saJzq0k+CjxmoQp4mziyKzevIGZdhb86Bs
ZCqX95CMsZQzuahRkFrLDTqjQfVOT9VAtcL53rLLH3rnjqcp8Qg5wPaeS1vrdrmm1MfbH/LKkZE4
WEqoxHmgvmuClaqUSSR0YwH7Xe+8Wj+o7nA39t5LLzVaUOXSp89DlzE3+j4R7eQncnBAFaYvt3/H
n4+32mzgR6QzyBTCDVx7FGiY1hu6UgtMkq3dICif+85oD346lfUhppN66KvG3nFfTrt5Saqdlw7t
sUh6Bk8zT80vxuFXnTjmrte68rHoVeVJVZflC5oi4xHWfrOn75szTG7y7so6rj6Vc935czmHR/TP
6mc3Et2n24u6PPkGPB5SXOip1Pts+dXfpGpqlehVCzcpMKb5udLrb11lbPXjrjgprF4guSrfDvDH
6iRWM5MIyGumYIG+8aTrU7jHn5Ofjt57d7eXc2lKTr+xeJsy2JMW4+oiY+pyImKj0gOR1abvWd18
h2RJsTOnbto4D/JPnXsD6yEiA2Mh8KF8fb5zFK9i1uwZQaMm9aPetfNBHSz7tSyM9pGYbUuuarez
Jjvaecs8bCnzXtIUiCJcXQxk5h9w4qtI0nj0ZIzQMAJtosWHVF3ooY+a/VSYY+vNh9atTubS+pU6
HodICm3f397r6z/Ao7bF8WS5a6qRCxPWK6gYAS1k2uwUHbJ+2uVqjXT68lVTv9RIApaOAT3d/aCO
LbDDrYfGlc8t+9k4L11lOY/o/BvUPfbnQeNOEsXwpdFg7lEFcc1dHIZgHW+v98oHl6Gb97r0Zbo5
58YgFCHsa3ZqUKhoxZFFL2jhDKZ5dLJ2/DoqSXho9SE7lk5a7IzFE4fb9i9zFMpHcgofk4RxujVF
zY0nJcSb1GBoNe/RmpPhYIu0Jeu08+9lqYiNq+HywseeJSV/GCHCy3OVE4Waoi41HQIaj6l9h1xu
+RCFbs6YUH34mGdh8ayEo/nBFUjG3V7pZVNXZ3/ZZ/qesJwuUgU9D93RHVhqrse7UHgvczp/Faj/
pf24s1LvJRbx5zZFuNDcwthcWTWmpd60K6PNOswlkRlPrsKqa7WUEXsXDn+LNDDtzK+cape0p/+0
1v8ZlD7+5gY2kpAiUY9Brx59pf47c7MjdOIPbqUgZ9oCE08eyrou/dHRNmxfOT4gB0ARsE7i+npm
1UKrgvkSFG3swi32ehZpu6wY6EcOVrZh6lJfFAI20CjKQ7IXg0edLxOKrz3xcNaDSaAkWvklguIu
spNLmP+rJu0zo1r2SlbfV3XyOi7xQf85jsO31GsPqLMdQuamxIy/WNLfcOwO0bgFkLlyuMClUCAB
TyEHDa9uEpeKWJWCCQssA+1HW+yS+nta0mJrtq6RLUvy37/53nS6bLW2qMdlyLCpw1Nnd8fQotG9
NcXxqiHaUNyPUj1gHQshHXvtFDY6NDLveWy+p13FfC3Lt7YGJ185MsiQkNMDaIecuKbpdnDT036m
WdgXvyxGM3kahYxhn8QHwxgPS7cB2bpMWdAOoEnEzS8bzMbqXvJCxxksMzICK+3Ku8gpvhCKt6Qp
rwQ3+tYsymHzWNO6AaFlio2Acga4Az111MX78R6sByMqwZEwOCCxloNtT+1dA1bins5lf5hJs55G
1+u+0LodNmrGl4uG+SovQzmaRMo9nntNFyvmEDeZGrStji5au7QnvR6y/e3L6PJCYK4NaBPJg6Ei
uQ5xGbgZw5gmLUDF/n6xQ4RZ+/vI3sicLv2FBI3bxoAGw6t7DUhA30vJ1HjRgkxvDyiLH+vKkhit
x1mdfoS1/mJsjbG9PAr0L+lZSVoRqeWaE1aY3ugNcKgCE+j9i1a1wz4rQ/vBtUGGKaM97W7v45Wv
RW8WkUBgbnKQ5So3VLlOjY6aX2BmmYZwqlN9QLxZmzYykksztODJQS15Gjy+2LlT5EqTDXE7mQG6
LxZDgagliL5wNxZz6RRY8bAhEfGkmqsC1OIUZTh1hhm4U1ijEatoPzmV3kvdtsbh9r7JlPU8p8bB
sEaFCXGZC/ZFW2hLkuapFShVl56squCqV0uVee+6cZrTYf4aK/1WaLq2PkbZg/0kzaF1IXf5zYU8
hU5YlKKzgqQxhwKx4TQFq0aF0/TNVkRbIlbXPhoPdlrQeAjV8ZVviHLuq2WsrWApamvnMsr12Led
cry9k9cWBc9MilbxUgUxfL4oD5mYpUY5E+mE0hfLBy+L7rRU39+2cu178W4Eyo2TQ81a9ZaQs+gs
BN7tIHETAKyDmd/buTHeuaGI77yOYjTg1nfjOThP7BuJKR07eNKrpQnTngZQwxYqhNWwd+N4euT5
U/mz5nUb/nglEZW2QCOwOkk7W30sY7ayxgw9K6jhP55EMSuPOaSjO5hUfdA7TXRfUtq8mxXb2Jmj
nj4W06xtaVNciUV08BB41OgjQyFcw8iSaYjUISxp8aslKe/00JnRwSz/RiTRRqMFgVc/sqmcw/78
5GxmxFdciboAlUoKpBLOIP/9m/NRNZ4ahYtqIcDnJAxmiae9Gc+xT2JZbez3VVM8JOkfAVgjAT83
FU1o3fe9C8jAjl310TKg3H9M5yTXfU8ZJmND9fvyKLpkekCcmDSHguwa3VLkeVwj3WMHigjDz03u
tL+qKVQ3Ut/LRUkrxG0pBCaZHOeLahdb4XZVbUSa3eaHPnjGMTdot/hJ1vYbB/LqikjDIKSgUEs9
8dyWcBQrz5XcCbwuHhufitUojqOANb8RFK4aotMrlRJ5QjirQ6jVrlW2A1+KMFp+zUOnuFMVtdqg
UV+inCVgQlakJaObI7haT5vSbxAwtwMr8sRfKH6As01b5UMzNsNDP1rqYzQt2kM5KfMhhcF8zFK1
OLVF0b/WWn5vpmnOIOIwPzhpHZ5cZTC/q13WfUurufrgxKO9H5ou+9ehtbURm698dWR8EPXjU0iW
trw635waZ2x41yZtCPSTscMiopBnF9YnK583PvmVO4rDiXdJVr3Fo3mVD/fORAfQ0sOgI3xpvqbG
8V82sTo/UBRI/qmFVB+N+3rYG/YQl0c3G8XXIbO0rSVfKhfrLqkjiSoeQUt23UYQORJ/ahq7DChO
032VqtPnRom9bu9G2RHAQ3g3MHtrnxUkXM2oNIduDp+Twms+IKCSPeWZ+9VsENjIufg/3o5UVz4H
6QtNXNhuOOxaulnV+sHr+shF4cCeP9sRXTFRRNXLQiVh42hcBkUeWyClAJTIaQtrcm/XyxJOWWVP
o1fs7OIfAynDBhVRUXlw2N99uQAF5UGNNCoZNf997mazEbW9JZziSbjPkrqhLShSbzy4LvdOFrsp
fVG/5Z5aVzpZCn2dTGeUfUljsJi0f01tWHZ2tDnx6SJPRySKzhgyHpybS/1nA4VXI45E/hQSTD/k
WSLrirHDQAYrfeDobI0Gvyjp8X6kVyNfx1LDdk1HjFWnEH3diaeyUM1PM/WJ/WD2iOfH468l7Kzd
aILM1mLDe9WZOr+Ro8k78izbxTqJO1Vc7gfq4qvA0NdhZzTdIJ6GLDKf0nJZDoy1mk5t3P3KFAb2
ilhtdqjcaJ9uH4YLD5WGpYo52QSxYt01MnqkQpfCE09TLUlHhhFVaDaFYaT5s06n4lgsXfMrraZ3
UwswzAVFGZVXmJRVPffWRAEVXWpx9dQvyHrDW1MPuFPiu/nYbRyMy2tR2gLuBCiSGxiG67mt1CqR
azWK6smqx3BfNpUHjYA0TROa9hFga/zbHVLzIeymNPedKNE/at5U3t3e6T8v5vU3JrhTqkA+AwLA
6nyObhTTSa+qp0Vr7E9wzVC1sybZPHcMNgDOUDrO5VFVRf+psHpUa5I8m19m0eX+4mX2Q6dYzrEL
vZ86oM7j4s3HCQbILsy66sft33pxzOWGSRoeXQVqYevbu0oGy2NodPWUhal5yHX3uSTLPlWla/y8
bekiecCSZB0TGA05tW5VC6SnkWmoA4unxdOSfc1ITERtp2LjHr68TOTpkuR019JlA+rcARK3DevE
rnmEW2GX7euh1CltNnbx0rVqOqL53VlbvJLLPQQfawDDJIGVBYfVW5m3+Jxzqm3m4i3R8qmssyn2
0dxQ6g/VJNIt9tOlOZhWwKxIXU3X9dY8Tas3xgUdGDdgSiNAH4d+ofukeiCF/USNo/bdOAEJf+JE
8Rc8oti6ClWZTVsrs+sEkZ4Zic+Mz3Q4oucZRxuZ+bWF0VWSxDrKsRd4DFxmabIycYMJiNkOdV0E
kYEqZZ/GMGYm1XvdERDmG2PSXd+katTWYov5wm7QgyzxeVEJ355S9923PU83QGTAdMB9IJV2bsUF
zrwUgwI8tx70k7E0KDnjRRCszDj1x9EhWbA6U/iNYWcb8JbLC580lFoUXQbZw19jkNuQUcOjFXvI
QUz7aggfkymhL91+XgbtVCuf372fTCO0ATWCD0asY/U2iLpZjCkZYtDX+ez4s6Xmyq5z7cx7b47N
yBveOOiBAwKUJaPzLTXdWuMNUgmYY9ld4hCv9V5TDp6+1RS6cMeVoVWktmvXCEsLjbvcHvZ6+VuM
L06VbMSKi1sRI7wQoVxLXT/c5Hw1YTi3cSKlH4TdwUIW4nOp9sVG7fWqkT9AH0raqPavfL2JlVwJ
XbRH+iEBSGdFffKsoq5RvvdMycWgxsa3kWI6FzeTl1My8lz0+qIkvB8LJivTNG03rKz9mqiOT5PG
ACdS6Smtrtu4K9ym52n0aM+7Sst2fZ/6IVRPZz5N0f1tr177ALYAiEEY+TMgD77X+ecZ7dmxKhBt
j7n60e2mXb13um5/28afnszbdOGPEQjatNMpgABgODcyQ7CgUuHZj5ER5Xs1TqODIbzwsJhO+XXg
XfRQz170V8eD9WEBInaKjCXZuZDfvqm9Hb3YU5OfytHV92oK4siaHGU3FeY/QngGuvypGW1N5vtz
d6x+MkVo0gbkyNie9RO9Mpa5cYvcfQT2VexCsxT3GspWO7olzQlJqGlfzk196Kba3adukj3bbTud
lM4uI0p2ffggdLc+hI6In522DZ8cJRGfO1V0rx4DVe+wrN4vSxymezRt1H3XQamEWt1b7cF0wP/6
sQbgc+NmWecOfAcYqZK3CRqQuubqwAO+LZZpsd1H6Ns83E6a3t4r/feM+sPtL75laJUfVuoMqABY
+eOwPNJX3xmj4RfJh2z4+h/sEOYkQl9G7pX3LnrZdYmJHceamZlrH7wy+V6Z9WFanONtU1cOJc+3
/5la3cqz3Qu1iF33EU2wjyEqsE597OanzlJ9XR837rNr++cRSyBgkmRT4Tk/MHreJwYsJO8xH9Bj
H5Hhvm9hFN+5c/9sOrO2sY1ym1bODtdcjspjF0lMVubUwYhDTWBubLzJz+yy3zd6sqUscHmmKNtL
yK8G+xofXONaMspFqefUcTDqSVXv0PoOq8MQd8O3NhocpqA4o/6jhZ3ANTTn8bSb2rnvd+qkd/Mu
E17/uXfVMt43aGZHPiVpAxGEWWSm4RvRvPys9Fh8HoWe6oclTwCz2UxTDw+F0PLqsTdRdO70KimU
vT7DKzmKJDX0jav7QsyXCIeyPc98OT9aKlWdfzlt7pPQ0aYo8FKwDYP7Anb5zmysmIGHCkPJvg81
86wMRo62xbeF/ynFc81+OMzKFkDtwmPPf4qzeo8UVAY0kYxR0CkPhZqSRdSnXD85o+sjtXt65/H4
Ywx9HQskrHeBS4WNOltxN0dBkn9LDOUwzL+H+DMDXh+H6a/bpi5CljQleyRQKRENXvewFWazgrld
IsSC670ePkwguuctNbOLE4h+CQ9sbkqeWjJ7Of+OniWYXimcJGgK96kPv4ZadhqZOGz2G0nsBYQE
j8GSpIVSswANL3/Jmzx98LwwjIsJMI6mPFqOGA8GKW1XG+LTWBvzKZvEdMg1ZjPYkZZ9nGK3Pc4x
Sglj7A4nqAf6izqCzRUaWVxtRu3HkAzyQ18ar2LwnFdQmEjM3/4EF70bfrSkGMo8WEp6rak3cwJ6
tTbSNKjTf+OoZhrTvNcX8wS/6eigLFPPj4hP7stvRf6SO8tG2fOqebpzgIBpx9CqW7l2Dfy/mVUr
Raubuas1VB8mFDx01uBDVYC0N3G5WB8t6++o+da35j5Owf/c3oIrpwvW6P9+wspBhJZlVmbZTFGc
f0Qp5LPOD5X90Kk7471IFLnZeCEtcRot8p117iHx5JiIcbPacL4b699TuPjR8L1gqqgefbGYrnt7
ZZeuD9eSnZUlWOLPmpA/lgYSw3ofB1oS0AvZNW6yLz3rYBU/bxu6PMjUEmjmUqGkNU5V+XxdsPFV
V5hGzDtflwhov1C+FO0GxOTaauR9IR+oVC5U+R3fHK80L7t+yKMkqMUvRdlFL6X32DU/3r8SYH0u
qAgiHJP+zo1k9Wzpad8mHMJ2l1f7nMmG2rxVF7kSXECDQhvmzEFfh/F0bkZxIsMJbSsB1vzNMYqP
aiROwolf3SY7VguzUhHvbsy/vKiafLdrPiyz8lsyWJV+41F3bVP5bC6PB9qM/KjzH7JMc+VJSAP6
Ug+V/mekaFP3/jhtSY1ccxG8g6uRzISEdfXozpM6hlM8poGtpLtyTPzemvwo3dADuLYcMDvQFQFn
wopcHzBTKPFimmkQqb2vcFvCLfN5iwzmxmV/kWjRawaABMyephbF0NWloWqDHkf/j7Mv622b19r9
RQI0D7eSbMeJnTRz2xuhbVpKJCVRpAZKv/486gG+N5YNC90b2BOCF8ukOCyu9QwZgJeKtl9qqxzi
+YRNry/GS6P5HMQ+/ThAq1v+pCU9zErGvmgfhFPHLHokMvxfhjO7ikfIeWaR8tNIttvoKGIdPdCg
pLE06INpDGvVubOSN7gRoGaAoGBBCwnll0UU3dRCSo41MNq93sncGjY6mrxUAnKFslL4azQcE7Vu
j2/aSkebbIjoPx/2uOwAzZhljmd1v8V949qZhsCgSQ9B4eWpEYV3Euy1TW46f0YlvFS7uKivf8VL
Kx/ml6j0o5eCs3GxxaBQInXG5jVJox1eCtMNMkmWUJiXrQzuwnrB+Yv2FHAYYG8t2xe+MLtmqAiD
4tefGvOHA9JhMpmpN/88pJNAiw9J8q4TLjXowbP5Bqi/22zwDiDSbq6HWba/sF7mxA2QXIijzKSJ
01VJQO7ry4IxWI9HzUZkFRnicYp++rRUCYrIeUzDzIphYjaQ1BbDauv6wqc7+QGLTzcZBSwWm5od
lGV+heX4rjO9Bz4aN5npD7EO3XvqO+8NaW7GDqZtKE0D90Lh0F5SKH1pXpoxxG+c9Pq0XPpVeODh
2EF7Amyfxa+qamAoQAplh1x6caDphk9PgfD+9eWKyUeZFN0C1BpsbwktaqgDW/sWk68sdWyaH7nz
YNnFTYRXz78P569bC3jzeGsteQOFUH5hRhzDceTGckEoCn6q5p9LcfNw8KrBcvobZXlgd04wZKpk
h27jo3eVV6+W+l2DlfV6fTTzmjx5gSMOCk0zHApwWJADTtfs4PQRHSS8pQ0bdqCyFzUy2WFzPcil
FQCHMqQos8bxmTF9SaSjlCdwXKuvNn+j9o2kf66HuHSWzHJVoEMBMYGK3+k4rKbMQBFtEILcl9mT
ZvsuS/01gclLswVwES4DNGtAyl98laaDzpn2cGI59SR+A02vElgT+PXKwXhG0ZtPks9xFjepVKKG
yEDODuIrZ1VswITAqkATz2ITUkuyMXdZyW+5aGL4y/Egv68sd2U/nT8z8BOQm8y6VeiyLBMgVdSF
8gbKDrVxGIvyQfM28dXNwHJIvq7Bwy8sELzfkf3POnmoCC+yrU7C8yagFjuUeopb/w9RVcwDb2UZ
XlgjgBEDJ4Tuxvx4XKyR3mjyIZMjZjX8afI2NsgWhG9M6xpy5+JwUIsAQh29eX8pxEVJ2DVK27jY
OhnbNUmm6Xas1pgPFxYjjjnsWxfLEZO3GM7QVIWiQYCDKPSxPkhiKvk/zBg+Parz6FLCVG6xDvkA
ixbY3jI4tv4qpse+L3ChNTGTz/+8e2dyANhPWGpIdRbFK59mLhBQEYaCzNEZchDySeLwHUQxVrbW
pU+DrTujVFCehU/F6TnhEUdqAJdgh11Cacl9j8CGD/5VkQbbdz4kZsTSTCZeovlY3/RZ2cPY3oPy
Mwk3EXmw8mPD1/poFxIO4MjnnvXcKQCWaDEY4Ge1KhFHMRhmFmwjZbFnfpO26tDX5DbvwltAPnfX
P9a8GRdXxozxQWqMD4WdtNiszJvMsuzhYD9ZX5iOYc8lAAHYfrji/XqgS/sV5zkez0D+nYsBVqZo
DLziMY09AfLrJ8wK4t5UyepT/dKimIWmAeCeCQDL9kRvyryLRl4eVEs/aoA71QS0rK/+PXPAff5f
mMWGNZSp89GA9bZQ3k1V5fuJj98Dl65dH5eGg6vwLxgK2dBy+aGVmjnVBCPxAfyXuAN8c8sGMtdR
vG6lyHHpDMKuRRNt1o1BCnG6AtH1QIPNmi2+HeonVgbyqh+sVbwurANAupA5AqeAB+zy3NZERtEw
YcEpVSS5F8SGshPUQ9FzXTkdLhU6YBA1g5chTjObY5yOJwibkHeh5gfa3cL7L4bgoM3fG3gzCrQn
fpn97Vj8LMkP1Jsby0vGdu1QvzjWmQGNR+dMQl5kGDSTtaMHhx9q8yZAcimgJ5oVCfkfriho9YFS
EyFfQnFq/rCfqlOWVXtRD+k+aCuWuxoiACiBGflKuXRe0IuTArxPd1aMmIeyZDR3vgDkrs34gTlQ
K512E7cS6Ty22Zux5tJz4VDCPQu2IZyUUadaQjLaBv0dj2EhViDVxn1JKHRAaLkrR1fvRYeUswT8
/VgA/P7vu3qGwUJOAZUVZOuL4xDvLdsu8a9D4MLm9Xd3oP2/N1SA9AVUCJpMs9rUstzh9DC3z0me
H7r2pwACyvSAQu9uS7AGolW1qQunB4oqaKSgtTkjexdbAMIFyjemsThMuUgq+HkTKNKNj/98tOO6
+iuECZwBst3T5Qd5n9JmnltAEf+xnLrU9P74sIf5H7opM8T2vzjzYD8t8yLIx2lwUbgMvCc/C9LO
+EHrJ+BpVg6OCysdxx8qpPOpgTW4SGCgI6klFKsKCPTSTYgMJi08C0V5i8Vjyb5PvfhXM3TkGJ8i
Aq5xOjJXWY4ACquA6iZPXLwQbPoEo8PYN/nK2C4uiP8b25niXc4FrawqQ/FXZWgtDiYG6P/QXbBy
l6zFWd4lHRx2MLPFoYSS8+hQ+PIhr11jS56h6jFxuOTxhHNB5cIje7H0gB3OmBdW9DDhZQW3gHsL
mISOFVtDuQnLy01fjegIQ6EJkDzl/4kEuvqZ/tBEv8pxLSe4sHDwa9ADB6IS/e/lZ2SD8kxI/NG5
sq7GR2jofB3VI0BnD22oVz7khTPyJNbibukJYR23EIuZasPdH04lE2kGN4Z1BM0sRX6aXN/llwIi
nUdv4u87Zcln6yIKxoaPgNKYkoJmmwpkNnQK8YBoICTN06iZVsZ4vogc2AxZAHzNgAJM6+m2AKM6
01aJe8AQYVLnLG7bn3qtRHo+rjkIZCtmLTFAixZBoFsIXzuUyw61yLY88u6p81r47l2u9UNetuDB
BjfXZ/I8LQAyC5cM2rXY9jiXT4clM8ONAPEpD+DYxD0uM/2FhC/9mq3eWpjF2V+IrM1lJXCL+hvO
vSIuFEoMZcNjGf2+PqLzhY8RzZVflNcD0DYXu92ODB5ScyjR6XvICvHW1rNRhrqfBBAW+ZoP2aUv
Bg4XKlzIIGeC2un8ZWZnoJKHFDKnaOcUeIsb+q1xIVst2z8Akq6/Ac8W4rynUdNGGjejv5fysVCo
bbU5ie7gcipTBUBCCoWC+sbp9Bo9+kIoZAagxKFZNbvCzlP96ZIL0DOtx9zqD6zI3GOp+VdNib2d
Aq/bXf9o89l4ktChG4Je2MydnDGiy8KGzHzbaJq+P6DnkRqBSHO+vx7h7El7GuFvT+bTWMqM+0oK
jAX7yIi7zuw2iCi3U8XaGzTlaWKY0t66nopSzbT1ej382aqcw8NyEbgLNKtQtD6dyr7JckDO7R7a
WFsC/+XAfiGpdO5hln490NlOmwNBJA6Pd7QKIJ99GqgWFCo/Icap/DsO+ZsMtqM0gMzVr+txLq6N
T3EWA5rahlm5hQG15htzji55484Kq3AtxGJv1VlhjgV18cmcL73+OYTH2vl+fRSX1h2UKUA/mDWZ
sQRPZwtqbNSBjEx/MAsdm3BD1I5Y+SBrIeYT5NPCgzJjpXIHIVr63W4faP90fQiXZunTEJaqa7wl
oyoCMhx41aS11SQ1msqVv9IYPTvnsKxAjsWxAwxFAPbg6ShA/hu4atlwqD7Qu0io96LKXd9vZLHD
tfvPIwL/EFkLUDg4PJcneNgFA4BwGJGQjxWFJuVxpC/XQ1wYzkmIxX1U10IEDOofB9v6VvMPfJem
flCA3X+x6pXvc2FDnoSa18en7293ojNCCHseSq6Q5P5wwm8akpHWWu5wOQ4qj6gL/hU1PI0DigYd
eqfArDlJNIRJFeIRBz1QN5rS65N34SzDiP6LtFjRM/HEGgOshbamCYNKK7yZN8xJjAxeSiuzd2H3
QIcIRoRQpp1dHu3TURFztMdQ8OFQAMBQuVM84OVzfTgXJw6KrX/TH8gILE4yD07JLbT5oSlq3pYN
2UKpIHb9G1eXN9cDXZo3FCtAt5jJTrgMTscSNtobXN5pYO27uNB7Lt7D6tv8trK6ldvu0rRFQCD9
FQxEKXURyqY1GUxX6QO07UDLdGiedLL65+QH3PWZPot/o/wI6ZbTAQ1hGdSGxoByh935H4ZN0mJ8
t8nGsnaAUvwj1wgGGifRFnt2xMst0qzXqNrStKzh4pg99mvE/AtpAoIgs0IFH2t8CUiSFkrCqpX6
MDZ38GKDJyuJw+YbnhVO9gFRNbdbK5hd+FQovaAsAmIwVLeWVW/IGvSGUWh9GJxjjVa+XHMXvjCk
kwDz3z8dQE4dctPtBqwFpjcDowlKjhlEAKHlw+0gprFY9Wa+cCd9DrlMtvTQTKwzENJqcBh5xxy5
Md7c17fTOYxmlmOA6R9K+KiPnLkOUKjbhAJZ74HRfT+SeHJ8pN1q03d+zGhqYpcFsHkz/beVwJc/
2X+BF+secCsKWi52V6gOXKUQErGHYs7CvzfdV6eoN6b24jr66TIvHvswDu14YGsaHOfg88XwF3s8
qytphz52H7FdYLzCo8vsFBZOLX4OBa8DHLkpSLPyCcrgjn4BK1WJGJ1dHiUmT5tu1zfbus/2LhPo
I+7CadtG92pV/OjyZwLNAJVn4CiggHm6/kKLdC5AvfpQoNWsuYglitscBc3SSwId99k9bbcd7M6v
f6ULxzqg+f+FXSz7ySejV+YjTlvzOSJ1zN+Jm6E1u3Kon5d95s/wf3FADDsdXg5NDFO6iONEP0K+
41+Mfje+wu54/gj5t558V6nonXhqbfx3kQwr47y4vWe9VlTtgHla5n+28AjlPqY3LKAOWxibQfyB
O9V2MlRiF/3W0K9Gtr8+t+c4gnnQn4Iuyga8G6BbwhEUXN3HEEa3HsgNtL51QFXz7kifhPabG/C9
iSWXw69zqldqeucg8/kXYINDbDiYK1yL1W9NYTPYk4XN75XVzmlfOodt2kx9t5qta/abLhj3zdDE
xElz1kKMXNyBn9/nBuyG6z0jd3L6HkTHjme3JVk7IObhL56zJz9ukVIMksJMzsGPI7639bIybaMv
WbdzdJrJIySQ8idr3ItsDfc276SzsND0mFEVmJ0lP6Iq6zKbhjkspPAmsmudhJfkKI3ox6S9TRga
K6+Cv++jaxEXXwH2CQw+2IgoKg/sr+6GNInj2bF38Okuz4/KtfCnN8eEri0SN2LEku37ydwp+c9o
sHlBoJGH0SNTMN3FkoRZj1ELYuOndDu7P3r2i3BWhnu+1QDAQ5MfIt74H5DFO93q06icYhTWOIt1
vRgyUXjLlxOIwRvYRiE7/WaL/uP6Tjs/xRBpBvFCZA2SREvRmChrVOVzfzxALi5DtgMKnkVTtQpL
Pl86p3EWH5KBoD5J1xsP9MX040ruDCBR36X52AEMfX1I58nBaah5yJ/ykYZFNbPKcPybBsPHN/MV
LM3/pyBA8uKQwmvVWQbRPXfIgCC+u4WKaTNOmLRVGuh8tp8u/3ko/0WZM/5PQ4mmuhG+gSgufa9A
TNlVcE/Bucud77DHi8CzdLS3MrLzVwTIE9CCRTcInWuogp/GhDvQ2NvwUDkEbEujXwPdBe29gHdL
6azcLBc+FIjOYKID+zkrQC5uttYKx4gpNh2gEITBdA+Q5piKZnN9OZz5isKFDx3IEGpi4KUC9bG4
qDvRtnqY6HQI6of6SR5ExuJSoJ4JbYQHHcYtvFw4/t/1sOcLHlFhOowGMkqpEE07nUa/rKdBeBic
ckFHr+8qENh04jkvBIXctri5Hu3ChXkabjFI0L5QfmoRbmLbLD+6kseDfOmH2+yJ8V0XGBvX2Rju
eDPmGo+On9fDn6+Zk+hL7m/boOVaQ1LzUEHs3jW/Nv77+BV92mQY/vwvkdAkcQGHwxt3se/gocdx
khgjEGrP1Hg1s++5/ONkv/Fcux7o8owCWAOYgYcvuGy3hVHfgaOVT0BUBGlDC1i+FDHOZgOvDtVv
0eoTGWSCADK0jEfxvQd06fovOL8NMKmzGhGQhSjoLo8YuzRbMyL4pCMk5P24s3fWtHVdNIZ40gS3
9tP1cBfy6NN4i8PGLru2lCH2yWgejelZ/YCzzlfHTP0iBL1jr8FKvh5x/lanpxsC4jEMEfXZAGVJ
cg9GYBmZiVXTTuC2Qq9QTTK2nYd8VaH+/KQ5jWSfbkY78lvLqxHJNXcuqgh+OaXetGXmS82/VtmL
yL2N7He2SRIhrD0K7Mmo9m23sk3mS+7agJ3TnyEVXN10VE+HKPtWRD+ZXvmEF7fhpwldXLLh5NA2
z5sJ2OtSPIUZSuYPdpMyN99d/3LndEKcqeiCQbph1u/BE+R0JEJVHEK2E2xUCT/C67tMWkeFN4Zp
cmhXTcaxHDoVO5AGTGpfbHhQN/tSdhQvV+Jsr/+YS7MKNN1M0gHgF+f86W9pzd4am8KG10rzK8gf
qrXOzvlJDu4RLOagLuIi6/YX+yLMrSwTtp8dSMnS0MBd/8UzvlAGU6R4+FcvcdS6sNWRwkJdAqXp
ZYod5RMLakayQ141sdvCVuqf18is4QZQE3QaoHK+1CMMBwHqbIhjS9vghjX35cZhjy40M9aEt5aL
cRa5nKudPoQPgcBddn6t0u91IxzjYKBOQoqPSvQxh/s7IPVJ3awsyEvBgJ5CJobeHtpTi6QlQxnX
rydKjq3aV1+wAm9KSHSH6Fjk0wq+fLkc5nF9DrU4S9pRSltwRo5Olu0LHYL/1hjbRiEZI6SMKWS5
TfBnrq/xs8P5/0dFIxgwT5Tal4vQhxUc7TrDAF5Rxx158afdMNyQY7HX4g+ZLODtPq6HXF4/fyNC
I3FWaMOC8RZbfKztLFAGptRqd7aXNtqMza+o+8ZB9jTug2LlwX0mefI3HhY8igxY/9hxp9u4BqWV
TwzzOhX8met6FuqKLUWQM+2d17x8totXkoEMdIdWCp1J0iJR/a6v8jgf4178tqc1VOXygsJPQp8f
xXQHlWGccvO18in9rl0s4G5wyZFUu7J7UPmjzr6gN7HycZcH2N8wgG7OxXRwFpamY2jpFhUOGSze
sP+WFXJPYBR0/WP+baV/vnrmGFB1g38StiKosItVy6uw6Xyrw4tZvvXhdzwHIRGetuMv+S1sXoEO
8nJIccKk7UMdGNDKTVyUr96qhvCFzXPyMxY3YBgVkHWx+/zIsyyOQMuOnEfXSFl367AdXcPMn6X+
GDUkTgDWcHESOe6ydjXACRfOFkNxjPSzDbtY534gMgnQi81v2APSmqO3Jnh0pvQ3x0QLBkhzkOqA
ZV4M0dIgwetoLI6lOgTbRtdxsJXBLYUD7yN0BZ1o6zapn73w4oNsyxgqqWaW1uHKmjpLX5c/Y5EL
GLwEdNqfiqNDfgzgWMN3A736hxJKLF8HfdeJF1ukotr4bpcY3vv15Xbh7ACTYO44ALgyc3FON44G
m48JEGOOzH8P8yDOPPgLZjH7Xgc0LizgqaB+cD3kMsXD3Q+BKbwkQZCHGtiSVDIJ0Go71MyPvXgp
YH0tJGqGN9djnG3UOcYs2I7OzSxCvBgWz/MeXOReH7tAxAOoPoyuPRvPZg4hoGgxiw3NJhpLQkko
TbsfRjIex92kXjwjNX/pSsUKVpjBPqrW3sYr4ZZyuH3uFzQaEK6Ve6jPwflz/NP9Nn753aYu4ypP
7P20UXfuAy8eDRGbafV1tR1/fjadjnnZt1RhWFhojI7HWnwxUeHeBrHNYpgbRjkEnl7yDyO7q4Hp
UsYdQe0Iz0sAIDuxcq+fb1zw7IAKmL3NkbKc+RtkfR+NEL/kx9JGdWWv1Kuqq7T5XlTvFrwJFZqC
5oFA2WE8Dhk4S2hxqLhVMTo0EaRDry+1C78GDCyImiGjhY43SPanWwg5RaWsKgfyu6pR4K4bcsTy
ZmkmIEwe2Vm7sT3S7KxRt5tWTu0vt7KjfRXV5T2bPZH5WOXbKrQLsJPHcjeoGiZzgU82U2GaK/vi
fO/ht7pgFs4pMrwhFmeNtt0pgIiQOor6W+eotC+fqV4jlkJlfz46Ty6xOb2HfA2EFPAix+c6nRNd
23XjSEO/OEGQuzFHQXGKu6ywH92OWD+I29NfU645dIxMtz9mhtH+HsfQ57u2dCG0PoxldZADFATS
QpbWdwnD+vtxNIo/NWe+F6NJH91ODtxgt1zoAsLNdfYwDW3wJqsB8D42eMyOe9nDhamXRk9uHLxp
dgMa03pnQcv2Je8cuFFRP9dO3GQcVRjPZN1unPCJY2j6Gdaeez2IGf0QVikHpwvc6sFtPxoITb7J
usmdvagMp0usti/gaBjw6c1slFIsCZqyHsXBE0o3JK4Ky6R/cshbEHSQwywK+lhTNUxb+AxDe62A
J9q4LVgIN4IYPHL6c+wMyDYzB1rDKfX6Cb3DYjRAjiQtpNviEUqeEnkUc1Vs+TnIWFwV1Lt367Au
9yqq0M+1RCFYXCHhH9IaRVHrS290fpMEmEkeOw0Ly509+V1xgx+BUpABo8KPliBrR2nerXniZcpC
T8RELRGUhMqLe+q373WYaZoyry38OxfKPJBhVla+z+Fz+9RwJsu4qz1xyLnf9ikQ6epRlyZ5n2jZ
/gQazTaBSZLe0aYsalHcmsJnWF5EzY5CThfG06PbDin8cr3Uq1nPEiIUVTstQkYS2g3yt7bAmE2h
JCR5GoZmg4PQGSndjoXDIFMOMvpetKX9u/GizNhVgKPcerQy2KaoQz3B6G3+0NrpAhg887LNE9UZ
LdlB96l8yQIT/c+u9UCG9pnp74JKWlGK3qGaYtWV6KYOLKDVtnGIdeQqCgkqd0w8gGfFn/FP1Twm
LiDd21IC5QreLJePgK5Z9G7KXYmBibzdFYPIrKQ2THu8CZqovRu0OVqJRnP0N/Prwtg7dVbivSJb
W23hy41FMdam90FrGcCHa6h5tLENhzux1KbzKJ0ho0neA5R808kugLhHo0wLfo0s/1WXYfcrcvoB
WlyGaptZYgQN0LoKW/BjrJ7G2p/w0QhpOzMhvi0LpO1TX264yLsp9d0+whvQZfKVMaCG4wZk0TE1
SlU4qYx80sdgSAGyr4eueRy0Y3/1VOPu6CzW7KHRD8aoHKFITOG1mXi1qt69EaKAcVjgs2yF29Z5
Cgkdw46dyerG2wHGk8YxAPgiPCrDg0eTVRW13Lbe5EJHJ/D7HxpCbi/wfPAfB0zlY2e20Y7jS41J
RXv90QMER2O7wAM0sWDViSwG5tVvk1vQ1xIS3a/E8/MstjVcV/HjCeagzrDWIBvQ+e9mOQT4qlbQ
/HbGvBpiKp3pltACu79FoZPFTosOMHpXreLJlNV1G+PpEUGPGvhbdHr1wN6sjoFFr0cif+pK671l
lCNImqWX31VBPus2hD2JEgDM/ZuBVhQB0USF52SRmQkLvFzFZDQyG5DQQfC4rKrQ2ExZmW/MRs4X
XO0ZAMLBkTRmrGxehfDKDiBnm2OiWGHgQIvs8oO3Q1NAYLPDbywmn4dJ65VWkRhwECWJW5vRiIp6
mL1AFqQxYzdD1wxwWA8pWQB3og9PZoNKqyGPMF7fL1GnzqT1GgDWMKZI2P2fMoCtSTypmk1JDuvv
l6oo9Q8xNCxPwmJ0vBt3pGFzhLqHeQ+TRaFgqApj8nmN4VCI7FbeGpkEnotVPo6r1uZetZmCyXRu
qCnZz06LCFw8kpnexrEaKB2hSaFuTTZm2U2OtG+IB9NhVuK6I75BP0SDD8gRHb0U9f4B+pnu1IrE
zErnq2+1tQtuWFf3cQSFLYiBaGJLkFpVCF/aCvkMZaTbV35O3/KyCYxd0FXlOwTuDbkPI1XvJlN3
Yld6TW3FNJsMtoWReRQe8xyKQY9A/BI7NVQ5u41NdLjTHYFQ3jii9x5L7vOjmmDtsJu00T7D7se4
RzGZ8efBNhQ9GGZXW6hcu84OrW4CXATO/K9gPsIm1IFP90/VBXDLQZm2+KHRsXge4STpxHYfeo9d
F7RNElaBfJlazmjsCA0fxEi4DhrOQWn2uxA507ThUTc524Lorty77gwI1iER1c4oIJMbUxDNXqBd
4pg3lt8Z/k55Y/agLdwziQ9guRUbbhn81Aoi2Q+T1/RtAhVRx3k2PYlah+tkjThqJcKjACMDXcMG
EqGpKSHnlEgFlbnUHjwy3hntkOdpblq9H6vRqapNRdrIgmcAfn1iYX2KxEd5FNMIN5DsSwfDpxfk
GYMV8yL0prsyb0bEk244ArjUEpFYNh7/Se5I9Q3NquAJ2oD5N1oOA8X1bIFl40WFlgc1ZE13w0pD
PzI0Dei2KUzUzLkX1X4M33JjY5pdC8GpOVgq8xCgbM1Cb2+TVgyJAzPl6G2CgqsRz56aJPUq2fVx
aLTTdwLVbx1nmGgIxhsDuC+9MByALwPnmPeitLd5lbs2aPRmpvdeI6M+Qd2tKJCgdiN5FoJELC1B
CR2SPofMCU6k2ue3ZGQkeOyLCKtIlGbQJr0wexwRcwctxXHuZTPFJq8Ar8DiTrJIibeQ+KYAIhPG
1luLE1hzua1wq41JJPmjPabFpqRe8ABlovmBBCUQlvLBgGKB8ocGG7RAKTrN0BGUqQHZyY7DS9Mw
24Q4iLLrSANNONtAQqOlzNtbfAvzwfDpmN0pqyvzG6/DX3c6i3p/11t1+xIUIEQlfSaUuW38kjV3
pCiMOyMj4qOiHn8avX7UaZtz1GunHP31jZpqx8EbvHbVPoKGFcgwkDIH8o5UQYQVqVEoqB27t7ZE
W/0jd9uePNcOaySsOFVOXry2tV/Ltg6jGG70lrrzW3vsYQg4Qk8NsIjGLN4qcCjqeHAzFKmQfeC4
ge7tOKQu7Pso2LdT28ZmK7r3erDMP1PPRZWM6NIPN4L4DDeZzIW9zdqGI9NDBooyOjyNISGf136/
7ZhVQLvPrKINTFdDAWWedvBuiG035GmqIjtPQwGVhbRincWfMw2RhdQcM/rampBLTImZcfcQ9MFE
00l1guymXNbeHrpiVbTHKwMPLgtQyOqHQaKAPGfYQ2VsGID0pUMXDiayLIYcCslCGAzjc82g/Xhf
4VfVaR9o573F6vhuZ74lttmE/xjylpSPdYEXFjDDrfnVsQydJw6a/0/KINMvrzXDfGNlYflYou54
W/chHhB9wdkzgedHs5ddaT4BSo/q6nzfIrWEMcEHHq/59y5n4/hUZiwksMcmTR8PHeRDt2ZeTSLJ
OysvEk/UhELtrW/yuAaf/RgRU/9yeR+G8QCuUJSytsjUxvBxrmDhR6MTw5jGxV9tUn5A7BVgNniE
yD8lr7PXJugttWlwNHK4x3thGzshgCooEkpSbLIycPK4h8r7wR6rvtziIAP7v6ABuaeFrSxgBhv7
C+4Qn8csHKtv9TiOfQxXcTwpxmLAPtJsmsa4JJjlOByKPMLrg/fjb6sN6KPFsgkol7b8BaMGkW0a
1eNgLGiDOx5ZRvRuV56P+9+ALi26zs54jAqV4+ViOlO5sSluA9Hm8E3XQfkmtJXtWGXzYwR/qh2b
zPCdGCDh90bVP5rSzLKEu5nlbpxeWt+j3ESVADZCFJ+jDV0ITHsuuwmdPMAHrTs/3wXEbFrYkHW6
urU7U/SbwhsyMwatCOhWFNBhTK3cVg73mCLk4EUoUYTikTT4bdQI45Z4eK1uPM2at8zuUDLKQ6T6
MVjYkQdNGT3oWLV2qCEmzaJgw2QNSPXQlL2NZCRzi9SD9HCd4ikzVUjfJ1QzUX4C4gSKMyJPDBpE
ze9xCDDnjoLIViJpUdJdD12cFscWrp8jHl+13EnqlXuPyILdgGHh2qltSqEeA9VMJTYm7iwOeoIB
vDAAev1WBdzhCdTa6UPdu6gkmGTONGyHIz0zNcwA8FJCuQxObaEuYtyd/teuqrx3p6V4dAh3gGK9
EdIGb6y2H+6NTkIZdPAhnImKGfpc6D/3WiZjTUIe10RMGw8ntZXYEuX62Id9AVK9oUEqDC2j7o54
gMiVeGmglOIO9cHuwLNAZmWFt03R6SKJfMVlPIWGmGJmRhoV6CL4SuwC+ncKBoUazLaxRI7tVtGD
dmpXxLwhPizLOo/5syIvY0nICxvAfLcbf2Uk4GYMaSZO07z1+xqYPVE9wrDB+DDBu0A9J+rLEfxi
yauk88MqwqLkVY0stciftSfdRwUPmHDjKhmouDGIhmlSCUNV+EfB8GF0UVaMgbJDNbFpC2SigyLD
H4lCJ7Cnbu/eNfjblJi9xx8A0MGjvXRY+bu3B3ZvsZxUm1BIbEnqV2GRcGRNJOEFc4KU2IGHnj6t
8Js8tx+/mJBdl1vTxkGDE6UJXrDy8uceIrJ1jL8RI7UiXucomtnyQeuaSAiE5Y1ONVRk8fB36+FL
SaCBtyENK/CC6kN660w2gxWZL+Ap7A9ddd/5qCESi8LxBYnbRPCU1b0X5/CdhIoDevLvrcPpE+zX
fBR/oJXyYtbMrHfgYPl2nAuzGWMbuwEuHC5UlOPSFuw3LaVlgmtGcAzmfQgX+Mif8l8QT5ue2mJw
x9TJUODAP0LpHWZWQrzG8ut76GwYLWY9MJ5HG0Rbq3Zqc2NK6gMTZjHHT20oM5DY6gmc3bNQ/z+K
zqy5Uh0Jwr+ICPblFTiL7Xbbbbvtdr8QvV1WIRAgJH79/c7TxMTM3DkGpKrKzMoUZV93LLhV7KvH
Zcpg95kOVeie9i4WT6I9DA7jztB8WobVNI+3aI3yGf+8NR+aIcVvcxmRkBIPgTWrctrsZSfMRF7C
tm/wvWdNZDvtW9SeMBT09FUA90PbKzl4Oeai9acXhnq8Z5iQXsnlA2zXpg7T6kg6rs8INszyhPt3
7Z3qgGyIae9sctr3ofkzD1o8S7DP5urPfTBfZ7HM0+uU1UNC/9jjHJjpiSStYRaifpPeqFpWN441
LFNJOvbd6gn1w/QypTIuUfZeCzEdxa2EJnl4uBNTsDsxstSkY3rXYzBzf5FVtAZnr6HfTVvjDeTB
6Y3gJUDtqFgcz3uK646b24zu8qR8T9Jc947PuRfU2LySjt98kcpT20OkNmZFQjGAhsMmyuj1w7C+
xvta2WLvcfvipvRR9E1NONLEriKY8phPEFjXdBWPyw+JzSTFMUwL1TIHlECj7/zjzAXRCXhTU0fb
x5FKaYp1VpJhzAHYfxKOS2yuJq+XWm6aY7oPIo8YkXBeVVriXovmuuVL8AtPhSRJLT2ihzxJugWH
NibnmRtq8ceHuPMrt5TuPnwNMpFNOcMRt93hjmGAgXsddkWQ1L7N+6WWyamSB7khqxjZvG4ru3lc
fW1w2r2uJ19nl/SS4xaYJbdB5cykDsTg1WFtYZdSxpN/7iGdz2OOVu8c012vFM2bDXrFt460Mt7W
7AmriqwCWO6TpwnH9AyQ0Hgj3SWB6LSEDRJyqWo/vQ5BJH5m3ny8+45vkZNox/znkxTALBNsTCRh
aNIirWz1ks0OX/zu99S/JKgp4xu014fTpZr5AuOPKM+Ardgqn0Z7nlKu6DxDdM+td6CFOzNPT20R
D+ESP24sj1SXzQ7JkDt+yx279bzR04BDJIyWTbal2DvjpkVXIdguGhOvn8EyGnkiQEKFJMcjxMib
fTt+pfsW/B1tEIPejJH/qme77Hmz0BsVyRhymLHJlZjFx7KnhmaB+KN7nC6wM6LDBxpUggt8qQn2
dpTcxoI8hvFhH7KBe2xvGZ4qTJ4c5i59C0z1e/lU7TY9TqlrprocOhHgc4g9wVr0XAf/hqnP3FyH
rnyUagyAB1u5fPheNASX0T3WxzSdZVtaCUSTt83ijo9Z38fNNU704p19uwf+uXM0tE/Ti5FDhqeP
PsMr7IjHo2BFyO0rty4d7QXdVXO3P2dRN2Bt38Yt/ZuTJG0xH5FsnyLrdO3DHnQkUyyeh+Rd7XLy
896mbVjYeVv/BM3qTWU0kfBMzIxc92LyRJue9Bz6v3GUTHg3Rz/roqXbwVyfeD5VaOXvH6lO9Fdh
paYK+JPccKSe1U9nczK6VzL8tlKPQ0QD0HQD1c2b4h97dIMhDRKDO5k5cr+bpNvMxYSdvzw54xZd
s4Rkn1KgyfHyEUPva7IxgJyybBDtZbRCpPltH5K7tHbSr/PqEJ0xN3RVMteGq6FMkPsgHbQUbMeC
z2y1Gl5m0Q8AxruMk0u34rHOWuYGU6ltanBr7jH8OVvXbSXeahyJwhO1C7QstNzP2azQEM/MZU05
1CQ79nPk9CUqCWELq5rwYQnnRF1rImUxP+8NR4wV5rQqD/DMBnRYqLXwZpPM5Tb65mfHVyYLPQw9
Te+EwbY3Zc1U7trv7sGghYNM2gkAYXiI/f3SUwFps8LpQWqytwsDVvo1dMNdFRlT21URS7OUvTQu
Vqe9kF/WZnP5CdEGb4g8m32KQ7Z/0iblDqyt+w6o09vSkzagYRoRIdLKzBKzHuR/a+GTdDmDFK3p
f16bxWzpS724F38iGjjvbOPqEvW6O15pRIQscEjkPPG66Aps2CSXhOWz5scWqOoXHZltiqYzLeb5
0zz5y1WSjdeC67rCue+8cd7Ph+ZfcugdKKg02GaW5ikT2W1BIQUWsptNyoBRTZ2JZ41f+9nr7/d6
IG8zIuwjGgCkub1qbfrpmzPo2nPz/XBbn1TVDEs206MMmo2xFh5pqx66A1SlAF8JotwdpD5K1Vdm
KhMQ4h+2NXRIUnb7Sx2L6kfUHNGfueqO8QfRXZt5Xigh0ZtP0bZ3R8Va9zO/0jTl4S4Rpa3KJv/B
jSq/+rlLdfDCxnn64k270MWYDbUsOF+apacgmfuyNkH9qVwv5WMIx/Rt3lN0WJWrBc2Ja6rx1U79
zrUmxAK86i+2TvdiWKXoL1O63DxJiSsL5dMemkXe1f4qPWxKCUcdX3Gc9XgXk45JXum6zilJqIt5
00q2L8Mg25A+z6v0X2xh1xR8HMKAMR82l+hrFYwkJlYNJnNn8gmcrKDu7ej2N0260v3aOYnPhT02
TunQre73ej2874Dj6+OcMMBderqI5lQr3UWPmP+o3/WQKotWeAzXr8HgIjEPGisAr5kWGb0zmSbF
wj9J3Ile6/m6xsYM5bYkRt9ruCquaccbWjo3b3sUi7LT+2LjoQV5kHFT3gD4sEyWKbwOZnPFlQjK
xnHwPh8bnziTHRxeBI7Df3PakDmhJRPN/dQfvLRNO+4nHW/cYQ3ck04ZpiLaS+JMjtsvC3lpdd8w
DMFwxMkDiN2ynKqtO2xZ96mD1BNQdblm6TF6Rb/qeHpRDEnDqU25SMug7qv5HHVeXV1Q3gXfw4Q2
heeWtk7ZrrjPNWyN0kRuU1Xp04HkYr14ux66uzVbwvHBeOS7EmKQkD8b96toP/aDO/Guq+hvKkA+
i7kAGHiwRv8CjDDtg3t48d1ah2uMNdVthxoE6Idwlsn+bdc6qf4A1ZnkG/U1YAqx400/owRdUuPN
90coZQKB1Q60sSNQDb1941yXMJQgXaqRJG9UYFswAkhqrAEdU+xNX7mqlFsc2Sjtf0rLQzw4USP2
czMl49PSenP7WMV2d2lhehgbfAQ9+I1G+UPRztN4vPS0I+9OR59X2Dge3tBkQOgUvSOtc5+1mU4/
psE/LsN80FIcLDQNdzg7g2pOqSumsl6I7LjEYpfRU7Z7Lft8U7/89togdqBL96HPJy9042u6DetT
gq1mnNtl9U5ESB2PFZE3Pn7RdH4npjPxoOZ4huqrMqQ84ai6v37Tu8mjlvPG3zCBh9GrxiYuuHeW
5j4ItFIvkfQNTIcUbnNuu56et+5FCDJtUgHQuaYNE4k/0R2M4rjz57R7a1o+29PgxEiVyCpYX2aM
RF40TXZ7B7EPyjBSIuN8miSDUVO5/juPNH1m0DCP/brHP3XGK8tl2OhL0h4VAS+xWD6PKFvJXYpw
0T83cxzUfAvJ7CMKbldw0l3F3zzgTAFsECc2r+YZryOwACtzb4+dtx7k3clraXB66MaKkrAD/ps8
m2wiwKbbUPFrSMIoEko1x2j27Snh0n7b7TT+UqB4z51eaccwC5FFeBzRXTsAQZ0my8BXeP3Kb2rD
Qc2lCLX73yi8YM3DafZ+DI0jf5HH6Gz5pI14CemzwnJj9janxVfq284GR5WzDnx8bANBb+uUjtHp
aOxsCnnrM6Ex4v69iQ9mcxE3MD6x31Tv/bBEqBBueP3K/H0yCBJaWtq528vG6HYvdT/EGaciVK8Z
RDRQ1drauFjAU8Ziaabsh22QI90NzABfD4S8r3WrYfEqbyY6uNq1fRocBRLt2Ub/qquErr9ph9Hk
HgDa/TJ2fXzevbG7q5bdQqpBDbHFAKLJe2Se5xvFZugKExTR13Qift7ntfqth237QFoCQURKuYRl
wyP+zeko8gxO2/Qe8CCH3BWU9txRwrEg763/K96W9OsyzBNEhjfPfeGkq+aqDXz1vmZu9c0LWQtI
1yN7s2nVuzA82jq51yrw/mEbAO5M66lvyIYjTNV6yjZIXh19bP7etJc5Mc2lIcquzRV01Bez43mZ
O71t7wOTrZA0Muy0KmIawTuThfi9HpA0f+sEKiQHAxXfybUZwcPADl/YUBj3E5svS0bik3VZR/TA
uYtooJdmlNAVb7qxwX3Cql6Xz6bVfxp3XEPchDbwWi/a5/1KK6lDsHpY7QJFvoA7m0LTnaelcp/n
aiaudjfAXUUqDe93C12CetUkQSrWFs2t2X3yDKwezPdeV91/+5TNY1GPawKZ1K3x2+iMMviyiEC+
Q/wfY57tjMLFuAypvPBX+1/rJmxhxPc2u3QBjQNURLWeF9G2L2o+yF2b+5WPKmwtk7CY2+F2yK28
TnM3wHDYqn9t5uUQxDST33uKNvbaCjew6Z+jCxBUb6LaX9AK9M+Cn/m01dHOF7HcyA1m4/WHdFb5
BXyg/mt1szBB0rz9IlToeBS9D5KT2vheeDcBrF6z6DVomsjNnXGI/xvN4Wcn3W3x+GoCGDe+QTvd
bSuflXJD/4MR44ac6wRZk65H+TBvDWYdR+ovtEWuf9cMtkpOSxBZxE9x3/zKBrN+6yfghXxlaLZn
YEpTFRhsml9OSEzj2W5q+oFgguYnraM2LukunQiRwLbc775lFZoQIz2DRrbzfNcLu0/njs73NWmC
Y/5sGuQgiLFhz8UlcFDMFSJx5rODaen8sC0ZXHMc2NtX1s36AFfwm/AKbeE3EOb46N5tkyaw2MQm
CC7N6hz+tRsy8dFx1EIAWxUFv4FkV+/7kOyB+qTFrBFa7CxcATHzvzy6viO2DH7yExx+jC+rWVr3
NEiSsXKmh5hILCybkFeIBInVtnlsh6AbXKNnVyctXWFbTfN9dNDQlv42dZ/xCDleVtxR7mkc+hDh
BAQ/+kuGkPbKeFbtRWr2Kjsfx8p2W9iDUl2yzhtm9Nt2BqtIdvkvzeChAOC69T1hNkv52mMepEYr
1xcciPXPkKZCoKg80ERn2+54pDE2rjoHYgMLz0U3j9/HGq7mT8p/nDxMreu0hZqCjMKJhmCDlahF
UB6qnRycqWFAklLhucU+ha3C7GGqlu77sAGjc59UyXNk4/C/bbZudVpTb/Jg8tvkZzp6C5CEu7mQ
whDy5zjqnP3aNWiIET8yl6JocjEvsEuoe5jTVYIcpE3vLKdoN1yyxgGlPJPwEC8nPjvAASjrcM0R
BI14TmqHgzri/PscyL5tn5ZIApHGgChoIUKENve0r+EGfyqxZtFtiIyoouSKYsAicywC5Vsa2DmN
Xl0vOzTcsWWiRMzRO4+DSOadmS9rQNQCtx/OQb8PYW5DdEeQn8nYgxem3vfe9250x8Dq152xe5Xk
MtWxx72dRWsxNBkz0EZjn+ZOAlK6Z1C9Bah8+ptzbNa8m7YVYtKsC+EVrF/Y736vqPip2FfnhH5q
6u5V63Zp3hwN7JhGSBGfdMzwWnChJtsZ1s8GJdYcjLqb7YQse+EH5qneFw+iV0HTHSfHX7rjtE2Y
mz4bVcf1eV0gop6jAFFew32qk+15B1TbSyJkj+ZeTlr0Typ2G/eiw8Hf7zK1g9qLpXOd56Mzprm2
8ZAlTJ1mfCQ4uF69PHQy3X0Hx+tJoHUnJV8CZTGygvgJp/bNq6I+u0tlAveyDU4U8YRBmz+IH/fm
y+gJoPrscPe3gCntlpmp7M00oVmG0thst5eskgkwXucM/PXOZP4iGAMVc4Mu0Wcg/UR99u6B9YYO
nG07e041ynKUqTWFc6iqKfZQosqz/A6qLNaMVwhXuiRCNhgNNOv2VKVxr8wDmrtVFMjzAIsaPFdA
1cGfgC3FPmbFRsgEJkN9iNvUIPwWO5b1YCMgXdU0vdSiAaanvO7HyesjJMZzm91ERe4eEwA3p+sn
I079LTE1ZIiftBgvL4gYZmAP1jJPaz/qRwXJf5yFM9c160u0Ez/GvpLgV3EjnDOvFg3cOED95gI1
81pO+yQzJBX+kZ3RplUzkYVN2+chvqndqSXXO+VHBgZGQdMrMgiLhCeBNG5752xP8zd9Y2LxeAmD
+fuW4el7QYfaHpetYYoqTZf5R8nVEsx3KS6N+kkhEX6cHdGuH56PF2sp0eVx0jSFtyDVnIX/2luw
H5jqueWBVHbq2lchIGlIYHV25i8Fvwuu1RzVox1lCGOE8z4rE1gVjneIJU14Py6Rc5zArFtznraM
ZRKAb+Od6U7T+ASOM+q86fujurNtrZ4ceCx5JbPa7V63DDzr3U2nxr8fKTvN321M0vXBs6wE4Qvn
RuZq9z7+4slkbS5kzomjGBvrsaEfo0V5rMzA/hGyStYnt+MAoGuc9GDkhldovztuEixffCRq2dc1
c9LtM5wCqoYT1rt/f9DjxCWEn8IOlD9WlMe6dzCSaEY2ViQHj4rVV0n6Ba1Ikl02A8V4HYY164FL
Yzq5Yl04OxfI4GXLcfYNvTOmYcSzz9hxZnxra4ImI1rC5p7sG77NHYmVuczSjcd/3uySuXtUAVK3
dcoyAS22SON8T8NeRKduc6ruglDD9KUTaW964kYenifhUQKll0z788Cfl11HZYbqfdwco19crF/4
6ZSq6rHfK1pbI3T9x3PYefpys3oDpQemdh4gELHZGYB8UWJOjdf93U3s4ym0SNJdaiNDCFSg+OqO
+COqV78cBlKKS9sMp8Psg3d2uZfXNwdWZ70xN1B+9JopqkRw6qq522q//gMYsRO5ie4msOWobIWJ
JzTecLdBBkAoZwJPQ2fMnP0cuRHOL9bv0vo+duTqX6LDO94SDHiPq+n52ZfIND7KfD6dD1aVF3Pa
2OgaIEoo2TIHjgHbRfXCoMGETI4p2Py0lZDjiL8dvcaUjoxCjT5N+Tc1yZKsV0dujnrgsKNlSA8R
9r/HgVmMTHV8zk97pv24DDXh0G+z508xm7xm7B5imegHUlcY/+zqsPa5hgd+29p0HudfhA6uurZH
MxJEMgwLf4mQ/FIhKanuZBkJVEUfPRPQml4k4mOTCxoelbs6XZ0SbR1GJVtFdBmsv5PAZKDRCnOq
DyLIbpzj7rOXq/tzDGc9gzqo6iiRXsA2qT1JPiGJw+QSpdJ7ZTaKaKznLuQC7Ja5/QpvIvaLGWF7
7roxuJ3l1TWc/U6YOF+32FCiVYgqd+6Vih6cw3VXhjZWyO6d2vH5CI4IfNuP+u7IiZditlKbH1j8
H0Yb3/koVNyrc8gOVlbUNGNOGAW37mFhDr1ZZGTlWKGcYAQc0unO3w6MtkkXWv4T0j/+q+Oui08C
euXbIWPwmmwb3flEG3O8c3PET+HMDPotyOBDL3O1mO+707A8l8lxeQHTn56ydG4rxp/FvrasZu6X
dh7VcR4Y7A8EhXPwb+z8JsoBeuhqWi+wIawpKc2sSRM+U1ZZuv4XOYsNr3W8efzxUVL14EO4PTJK
Rc4veJS1RXg3xS+LhWwrcPxVhFaPq8+rrV39aCiz9i6kO/Guns0ywmtWa0kQMWvz4baZ/8lkNn3V
+H6qfNszty80omPvqrwtwqks7CaU47FQhWujvi6hXsncmZJufpSerU2R4g1J8DXcwfcELaC8JhaZ
0G8F4r2hDiSlo0RALtp7IIpwxqBAaDffjEwRltV88ydkYyTHMT3wwfUk64AsLLH5l+jhmNl+WSbn
vNYaYYVpFu8gaPtwv2hOT18STbnTvt7MX/MsCmhc1dL6F3waMtQBYyp8/I5B18oN0S51JgxsSxKX
xO2zDft1vIyyXZuS48pOXEJIPXBO2pDOHaTOnodJMGhWIUljd91bpq+a6qGiFlC0EBmYhljWrcPj
Ufs0HBywZZxOq+ujSDQxHC7j1U1CGPsYFRe7pGBCLOyexW+LTDlCbyzDDn2Ra66L6PTXBsH4CBhH
H5H7Q8eWqQJd3k+0xd3VwVR3eoRFz94yJADDKQk3B6H8IuKo2JzhCO46FKnmHvKA0+AcCKtPggjg
GgpyHpGydkBCRdzWM2rDKTHf05jZqADi9OrLHg/Q+P2SqfakYhF6hXtoF6JPbPOL6lzajSjBgm+P
owlVrdVVfPW3lN+sMAwO1j79F8nOeUWVkzzrSiE3mLDVDu75MWBfpvOHoZjiXSM6n1N2qRkB7J+V
wIDxh1GTO+XJaP0l7+Oujp7hK4JGlsQ1Y1Ff4n7v+XcDNB2fHfyyhxgfpfFJuUt0fG9SsNsc9Kkl
BXwNgqbow2kbzkt8RF893k5WMH7U26lahuSxW9LV5DdlzS8AckHs2jG3SxGMsn6pOkVjL/jI7qFN
OAZBxGh5JuJneW3wmwvzyEItXta1Bva1i1v9iOvxSM90okdVimoCoVMLh71I8Mp1H8cksNfgWGqU
t3Yd6bjbFZiZh9A7P5LkUAygfctei96DsPq5wgtdbx5gEbINvmZ7iVyxoPpXvXl1nJAgbJ2CfPwc
10Axtkwzu/44jzge5klcyiAavf0mKjui+IoV9mHJxI7JmXAXZe4Ft90brEz6R0VoHe+GdNl+zigq
mnKOQg6aj9p4v7YqEawXJovV3ySOe+aL39il+UjCvdnPPGZsqekMnXe9zEl86mqu5GIe1sjc77Ku
VILSIwy+7Gx2aKRZKmDXqyU3OgdMOPQ56assPuu2lzd0ps9+JpOX/h4330xogsfgzRFq+RHOjsu+
EjRVdxrjarPF1h7pt2Xquwa1JLPxeYg7z2Hnsp4a2uYA30s4pD6oviLPbJdy1anGI6HbovkVbiUe
ykSyXlMke4yzkjtNwNtESLo/t1A3z93SBEQHBxbEcRiY2r762TGpcqpbgzZmd2ZVZuOa+uVt92MG
yDDq3d9Hn32RxlZv+17BoaqmbWuqA3faiQFZPIhkTalvYQ0YTYvFSoaR7vBBqM76l7Wf3jzKXgHd
JLve0pOjfNnctbyFf2s09f3P0GVBBGiKS6jU2w5oEShFNc0m5zDlEtXNeoqbpe5/8QIJnW0ZVLfS
sD6KTQqFWZRxEPa/Jirlk7u75ieK3D4q0iNCzTR7OlqKY3HjX5sJ5ui8com2zIfx7Hz3+tvKGEQ0
BXuUVWZ/Byw0PPUTyrPfSnXGuVvQSLsl6r12fug0N87rUUNsFm3cAS7A+QILnzrTi+EOULla/tIR
he55TWPj3/fGjNOT4ynFFWeO/TZN7ZAlkVKBh+7Bq/rgYbXRUpXIBbeYNfRVhy/RZELnruu4D64o
YGO80+q9RZk3+bq5qGPZ+3MTLvNwjZZaJPeaau3cARVDh3pyhpUn0Xb1Sgpl455rP4Itr5nOgD7S
en1pl4yh3Y3C+X1vptjmU5zC/3ooqF7jbG0Jk6ATx0rEZyUUoUUDObqKdOaeP+Lp62QdlOUxTJQ+
I8j2+NWVRSSPiZpBbncEXBpQ43q8zMqR4Rc+x6Q+mZVxvqg98PAc61snvHAlHlshPFYcrpnroelb
0YjxePtpK2rivn+ydzy/DmpV27dsGYLwJHe3+h0v6E/aIRqqch+r5m9twirI6zVo20eTWAdchvWs
5ouPd85vAI7st5YJk3Bv3Ch9GRj6ia0Y0bf1lx7yDMExvOH2WmlW+05DIxY60SgynMUjqdzz0q62
udsjxMDcU26zI2QPZnsmsCytvrhuRX/s76k/PeNu17TlpkhohEuIkyX9GTqMDXykg/3YSVT0Lp6n
Viy7qinzvuj4gAQy42GDxypEDnP2Ev+g58AzQyfTaWTlYt7Q+wzI3QDDRnNryFsbTcgbpDcBC2DM
vBU0hZb/JwfJ8Siy0Hn0PNDZmtPrRaT6QEtPbwICcjwLcIGjmJfK527IRP+35XtrihTueXpXUdLG
Bf7uGEB2brcHv6JO6+FtnGE1iwZzPcj0iFZs37X6PUGE/ctsOMY9NRyRmmPsSHTQ5KQDCMZk1Vvf
rS5BK7HjO/Jhdfuea2mopw/F0hu8kXbl5zEZ/aZcuwUvmakxoIS3HH/4SmxhocW6u3k0jl78Ax+0
Ce1oi5439xsj+OiOfQZF7Oil/GI3kU3PQcriOIs6ySHPxi7mwQ9xkc8Rqh3N0w5I5Z3SzGCMsAln
b/+E0wFmvKZyJSyN/Y1AnJY9Pd5tk6XPgk0lRbvsd8mjC1Ip7quwWusvZBt36QkdV9s/hq4a62+G
/KtA0T1lrUDLQHdFpAf0efrNInLW36HGvc/FhRw6sfPuDKdmRe3C1dwkFNcjxniiHrcDaNyLmjec
Rnp91R46axgeY8RTUPm3jRs273bmP3zoTtXgUCmqoen+QK27IHvIBrbsOVbuhA9Dil9LwddHTUFg
nX6uSyfe+gR6h10aIUBkGV+989JnMV9Q1awEXLGS+kXuCcPrIkPxFQX0bZHXkP9LcquNPlXiHuIZ
ApTmyWA5VJeJt4ifQFYBlQsaEvXPFkl2Jzwwdx13pBNHRxuzNTHeJM5u6+3pFxQJsGzDlpCtFTOD
DTDObZ9RiyfY/yriP/0P5Leu72KgJHluY8RKdBpI7bm5Vm8uWfz0xGPlDY13aml4kcGkg0YWObiB
2J9qGsb2bk+6Y7u47qh+dhNjfBkfgdWM/R4hXknXzP9MZOKfjTtPXA2j1xWdTvtnWe3pD49lkJ+J
0ymkiLXHiiEO/ktUjptkPVR5sv+p9s3xHojcYVMCMXurT36dLXf9vkZpXqGWi74E695uPzoVbVXO
sU28HAFnpcqENFdZbqGD/nfKAnzTunEIIMNnk37QVRNLEbOW0OQsQ7CUhuYfRWRWWcMbSrbK3LY2
yGHi0dNj6X6N5oL959WlR4+ULadFePvntgQgg4OQpr6m4RSyM5rd1u7gkejnCwf2qGEL0gqf5bhU
fYuUDh4BK9YNeHVY/4wmTdi4iQBBQZtYpDn+0SOZdwPPtp3raaIbPdcJCtoRu+VhL/24GTBQYbxj
9g57s7HyVeHet8xy9MuqUSxajGEjXmUWNxPiERGrYtXd7J6kpx2JYqMav7G9yceW+dq9p0+v0tIl
QvMVH7rQeTh84amyM1tlvy4gfbS+asrCMgPfr2m7YgzHORTIO5Ty1g/cT5e42BLIvgprBw05l5qP
qt2a/eMwBzi08uN2Q9x1+0z3ug//gdbwHjoWMKuru20zrTfHmrdkjsAv4A0j3mSo8UAM0WaVyRw6
KbuON3yjOm7t0VwHbOouGYQmkvrWfbBtVoncF234RgjyXLEQ5CPFiet6AU6rHWcr7bFtb3C+I6qc
gS0EoP+2qsrEV/vDiggZbJQn+cRw3j/Fa8VSEUCUFEWEanY7pUfnsnW53LakI8eFzW3Z9yQ/S8b+
A9DI9lP3nt5zozv7KJj5iADoq8pcRn0TbUJAu9+My0P5qlfIijsYNT3hv7OMf5DPT0zpxM1+5QF2
BpAOdSsMSBuos5f1EopBhx4rRggb2ZKQh3penG0aynqQDPxOxo84RaFKfwXBxsIBSCg6dBH6G+13
jfcTxtMHO98cBzEjTLiJO3eHNJHCTUeXJV5kggWoZvYRE4H9e3Q7yb8H0P5YB9clr442uZAQTu91
RZtchPshWR7Yqv7bwhqbl6foFoF6weZyBOXAKxQlVL8TWPMfbl8s3dHSszTIKzHB2bSV8fIoGCzn
vf6ftPfabRxpw3WviABZzKfKkq3g1G77hOjInDOvfj/sDSxYlJaE+dfJTGN6oGKRFb7wBhulMSKk
2tz7g1ydXF/qT55QEnkBginO10Zsd3/xjZLKWaBXtA4RQq/faGFkb5CQuKYsNQr1jVKCw38oaFr+
ikMH3sIQqo2+9AwvfEaxqiHjz9X6oGd06EckQE2/o8zjF60rIrFE3gbspDt0wc5BWhdOXiKH28jI
dJPcX1GdJOEI9jN7zxksAf9ydAHgh666n31qIJKQuoDnUwY/fDCRQBZZEfFO0aS8XRS6bkMdcVEA
fJJl0vCTlidWsePsav4iBoBMO8lV7a3zWE/e8XeRdBBeQVq+BpmWSis/iayDT3mSu9WX+bBMBFhd
I1MZmUHVAoWQBRq9PLLUSntQYEXmEJ6iTmuXcUIh89sQ6+6p7ejpYWOXy8+hbEXFQ2BjBres1Ez1
D61Z6sWDk6gjNLu2FW8ZdUTsUJHC4RccYlpH5DYEM6R+9JzpEbsfVkm8xP/h6H9Vk7LuTJIj6AZ4
i4aYClXADjfF0Fr2PImEc0QTxq+XTWeXT63UKepWp1GsfHcKR33VqqD8MWhKmwNUqjPE/6OMNBWs
gl2ZYCfiEBO0OrSRjjZN4D7bQo7k4QE+TGo9QbDuX9QkBAvRBXndLsZgrNqVmel1fMYIoh98Dxpp
XRRY0iLIihwIpd+qzlLIMZcFSCpnQ6egeatEor5TeQmCGVAoFPvBFFsWDo1u8TlgpwzMu5F7eQbt
w/9RDHb1YSehxAbsNAgpHfDT34IIiQ5iSRlnDkC6a95bKazp4tWciiuaQKqGjXlHLgyrqMIxRI4g
ydkuxxGJe7iw+7TTMJaNAU031CFS7oSB7mCNJSi8iSTzjJUmE9s/2W1r2ycT3hA4P7N1nyWKhs2x
M1obcQaVdAYPNJqn1hJKp1PNOykBTxNDU63mcp4W6kZTPVBoIXmEuejp6dlzDLzK1yTUGxh0NUQh
mr6ms2w0Vda2eZlmqAF4tLeyQirLdRNHsFm9uo4WSuEbBqe3k+Tg85GAJtySPzJkhmlFJ1lKvTVQ
441CuXckshXxkmqEXrJ/uiGeN4Egd6s14W1aLFTcHYR4B4S7H0rtd6KdWCX5bxP/EIKdqf6QuiX2
MIucGJUiSqSRyb3u9YcMHsG3VlTAZ5OKWGKmCtHmLz3qRyD6BlClPK6lR99826z9bZ6Fze/Qg6I0
A6uUcz5kpvqhJ1J/COWeRZj6aRaumrzO3rqgi19MPxooQ7R5/1lzWf9uQKgYI1WqPiWeL2UL7FR6
Ab5fBtdrWp3+ojs9KEK9sNT3yMvGo6A3nXgO7S6J+B6EevM2A1058/MK3ZZKAxG2sHlOc9ZzFn3T
0ZoAbFX47rfK8UL/RQXKReufczV6yUXnvYWx1fWgFav6RHG4yFiKA3Sa2pWtZkM/iDq87laxvpIV
CLuzjPrjH7MnzlyU6hAcqt6BozvUHv54CeS41wjNJgeUrkBRBXX4HpoNtpqf1ZBZ7ixtJQCrXI0/
ZLZ3sQBGmnyalN+R3oGN2CygcyBkkLSyOac73b6jqNRrsBGD4Bgnjo3utCVL8roixNwDi/DeASKB
qdezIUCeDemOd0heTbFCfc/N1w6AJxeoeBnmPwbucWIwOVRfyC0tbx6rCeh+2S+LJ2Annb8DsuTy
n422S7YGmi/p4xDF9SYfioJVQkfJZ+1qBlBo+gLvfQl0aG6WVXMIh1T7LASw05lJPQ99uqKl0i3Z
UHrAEhkApqgMl68aifkvuB5xtY6dQvmLegfeqh0KvUjG0p5H6Lxxx69RCx+MPfpFQ02DTx506CJZ
Rq83z0Sqzs0w670V+U8iHcxiSL9RFBNj469N3jl0k0NHTCDPKdNaREulj8+4qXn+L06AWplBC+vs
xx7ZCjh5IrB3lIvh+wOGjcNnDV2AhmmmVACLurIIE+2w3ZsawCyOvKwlysgJqWZ+GHHgNJFeGm+N
IjTvB8QV11snRhM8gpxSbWqKSPuwaIFlZBQpuw0FlZxWtVejqaAH4CfnhggcOi+abIr5kJkt7AA9
sX+P4Kp9QxNBXg+l1eoE7HlfPIyl5B++QK8cdIKpvoW6sCmdd7DFjqnSlvkzzSpYZrE1ihtIfqgU
h0hNqnBZm4n+vQrcPphBdQ6ODo0nYnkwT98zpYfW0ohkcDeN5PcJxgo9KbLdhA0NgNSNEqpFI2yD
IjwLga2A2UskNwXxvpn3yiEpB/coQ755rBUDJvaMA64IX2KIe/bBMNtEIUqrArjfc1mTJUU+IMVC
GrFKg1x3rDlYFb38OcSohxcLKrbgZWexpZltt0KiH/GXJwD5Sq6crL6GYbVWPOHHsHpgBMbus92j
sZA/WCqoYDJF8i3VXRpw6nUTigr8cH+L9rgl4RahK5FEnFp4+Q8jMwaZDBDA0yL0mwxqemKYzsp3
UJJNFmkhROoDOyb6Dud5Iyd/s9LNAWXStG7bvZTip/cCSn2wliJtWyIv2UdIQU0r05nVqtL/UVFw
SXeDQ8BBh0HLktfWd+Js53ESktBHVvJpo6kkn0qa+iNfm0Pe+i01ceuehNnbNG4sEdoounV+VG9D
iT7/GovIKkHG2mgotrQuXstDbxTxts9aT91U1Dndvd0K2dhFtseZKcrBixetHJjdS8WexjsiMQ0D
dgaaCN/yWgTDQ2mFurOHYwTjSpCgwuOiJQoiQmH3V2IGFg9i1ixhd+nErZBIllQ+CumZ4gnknS6k
f7uTkKTDfAwRGHbPgEoBOkYRuBy3snt+lk56MyPzbsfiXo7WfBsnoOGwqjzVvRWCra87ZYBMbNMl
AHwRvOlNYfwQ0Gi4L7LWflayIcGDQlDm7OkvQheK4oDIhnsnIRG3HX0Wmk5/0hxda470p7jD2JHa
W6layNu77PFDIzUNkgd8bnsn6YX9q/Ny92fICxiWHshwmUIDlZ1lXRjlr9hrCR9bzaf4aeIcNnPU
lt/0naGFO6eJ4SMbXMnZiDCTig09vO5bk5jtKjEMUa6r0umaQ9IV6K5YgApeGpviHtgJuMCbzsng
naIB1LJWzBC1wIYVeBhSbtgHzwT7A26S0wHZIGxB6XYXmyEeqnyZVnn63Pf/7jtV6d5ylU4cKHqP
ViYUmsSYe4xrzr3WVjqq43oI2ySvtW7jpKH3juyIT9ZQx/YjhFY0T3BySvE6VXANB24BTNXXQaPP
KNrW6YbjPePM0hrkfwbPe6LYpRQz0nZKdKVMBjYWrhR1WcLFfKGPT39azSPp2HsexdrCjSGvO41d
/21boyI9ZQNlywBQBak6NeKUwiDMtIMLSdRB+iHFP6qjhvJgDRWo6Q5nGMwJEPERD7WaWeCs3RIA
hUx/NmdDxV2w9NSsZGquUw2PwqQACj29cJp5W1KPnolGGUhISk0op6hQO39tlZY3ErXyXH4UDcwC
mgYSdbus6JpuIcdkXHPyXxkARR8AxjLTEkqJ2yC1QFsumLmlUNOFCN32D7Abcj8HxKk9Uzyz1tZp
abpQSbiv1ykagsMSdTD92ctRTVig3dE8ya1Fn7t2HBInAHqsswjA21vl5BodY7ssF6ZGlRnsnFw8
IQHjU89CraF4NBEa+9anbeccUhwd3i25LxahEHXz0av0vamg93ZA3EvTnv1NsxbCLNp/AByLxp7R
0JGTOYqASLwoAaXIJcATQK4qIgOgLkjNFDibhf6ejWnPwtHN3OWJjSze2trgvBWyCe+Z7q3+YmZy
v4Bc3hzzpohWA0hXFyC9Uf2Gxg+AB4YIlXeE6kg2Bgq+8pIsXj4iOGOPjGWapTMqkCGcdUjcylKC
54R4B0BkQIQAJ6CXZgPddhEX0XsYt5HzYEWR1AHyjuRFHBgIBtiKxZ/tTEflrNXbYZ+TtP9K4RlA
Vpfa4NkbCl1ApoMeMwOCXKs0KwEXrwJU9FXWmV0+pLLiiIwqU5E8Z5pLHSWRk/JvojTZz5TSME9Q
JBZJOhWD/mejx4VJHTbvjjGlrXbmJ45q/zFkieaRSoN+7SqhHc8BHFUvyEgY2azxrJisqMoSLKeN
XN11WkH3pEx0z92mRmkNC5vmU7a0aoGstQXs/kEZpYaWfeo1Rw7WJlzSYgKQpnAcSGs1Tk31kMV1
3z5ABYAx0aJBomxzH46YTVINEFAuy581Z3/9WNMTdU5pKfk6ecogFjJtgGgGtBPlONiGnhRsjLiG
DOZrpvcDykAAJLi02+rouZ1R8nk68F5BWRurKoOWe6zoqLV7uXE6WiUwWvxwBZjBYuG2IdRABRbw
L58a8A90dOqfKPWV4ZKAojERCrLhPPJnke5NuA3SlqylEfCDqzRa5vSfUjQhYNJQlPAb4EYOsZQ0
t5EwD1dFROLEzvLpB879QpXwhoocy9lxyqEbqavSiCRCXA89mmZo6xPkfPRtWfiZhaiJOwD+q+a6
r9Xq0S2lBBwLjGK/5VLzIGcUc4XDOn6mBjTA0UTZXF+1FT5LG1sPISjSZqvV1YASpPbQt7Tbxkqw
4O1w/S5ITQdv7kdK9butc/UUa+jARnO7psqz75HcR4wqMWTs1xAOqvIHkDax9l1BUoL2ry5J7RMl
Kq/4BlzSc+G2AyXQFgGYFyAxgsYgtUGUVZJvvtkYvyIOGiAgKj0Kc2g0Oj2tgSYjuDYzWrQFOHTg
4LRcV3EWVs42asFQrlHrKcq13RKwcCEC5MAzKyjCDLCzYSMp2RVBvUuTGFay1xTqvutc2bWpUnuK
+nNItOJRJFT3v5ugupRTBQpRnhdDX1nPQVblzqMNWZLqRSZJyPmC1mzXOcRb6builU2KHQq/9hKZ
1Ps3dl7Qxof+IsDgQRMPtXghHDd/qqQqEdua2oKFCJMQL4HwXXsxyILgOg9b4D3SSInMFbeSdxJA
m3Dbwdp2VxzIQAKqQiHNtIsKtYHYtLxPMsyuXCNnWZ8aYebl0m+NugGoXEnuFnKxK8+zJu1hdUFD
UKQHi+o9ul2O7TlPTpiJX0Emufk2s3Icsg3VJg2B42t8cqZUSAxV9OkQdHKtJqTaYKoWfbMSYEz+
PR24ATOIdLEX7jwvkKtPSybgpjgAFX6Z+n2uHnT06bxNGgBCQOEaAamZTiUPg5UocMN3tFpad0Tp
6vJzmpdZesRDBY3qQtXK8lTaOaC3gW8mb2EKuQTtQtLV/FWrM4PudF1S9WjawO8Wcelp8Ym6edft
VAPwj9SoBlwAU0sd6Gx1oxEq4uO4R152+K1Zje4DzK2Cn3fkRS+lbAVKhmBJdBkvcF1MBNPDJlYs
8E/VHuRw7b+IKF7GIPEYEIiTPBsk99UdolWdKltrU83nfKl72rOjgulUzdNSBVL3KH5DHpyohkqM
0USmW+/bKO+XTYGeeQEqir5sm23IyakFEsqr67DL65VkmB8JDLKt3Hji6MIYcO4orl6IfSvCBuCp
ybSuRxXTUWL+i9i3XqNu46VpvacZsWz6TRD/sd3vyGbdefMXUvX/xsHwBngVWjzW5M3jn1ULqEL1
3nrqqtd03ndbc69Ly2puKq9+si8WqruOkUeYp1g3HON7OutXx6ewN7qJC55gOr7pm3BOqnoPfXo+
1IcBLQkSAFdew8u3uTz0DJj9X1IxSrHLbMTiVtte/StaaZWl4Z1VcCkdS1FKlseXjknOhQdIUcF9
bNDz2tPxOLr5irbSPsifb7/zq4MoCICzykxDmX5a+pZqF4Hq3yta/ATI7UGtnwPt5X8YhPSN0jjR
itAm4rRh4qqVoTnNHoHXb7ah/IHR/WR56h2Z4ulcWJxcy3DkTJtamz4VSzYku5QtPUNhyH8vlGdh
vln5nSGmO4EhFBmohaEoOnGUMlkhRHt6ZRFAHIPsqQqfQ+evsH8W9fG/va/pKOPx8GW/+ehoD1Gh
BMey+Cn835Z9HO5ZNVx5V2cTmZwwmdQ5XuerwdH03xz94Gi/tfSO9PG9dzU+wpdZIOfVaXbDLFrn
pLsH3pUcPPflf1xb03c1PsWXUbxGhacjMwpqdPNISVGM+a4ZT/9vH2RyAPrAzbm99eCowmMIpT8W
qGsR3Pnq03vn/58JoYk6WknKymQmdJgzKZON4DjqWc1ovezkCi7n7Zlc/SgW7Vydg9wAIXX+ukgF
gMUiQX/0sqOFKmmAbKXi/y7ae97ryvQwHacjdLajapKKq+pkEZtNosheH0ZHv3okP/bLR5jaSx/s
2ZB99Dp1HzolKC2uBnF0zO8hEtEqTnsdtX0P3J6NoNTtqY8S9F8v1ekDqedT76pBQ+SVB/IGsYwQ
0vJ1QbPQXRRSBiurnYXvtwe89q6/voHJHpOa1DFKygrHxl6LHwkahbFFZ+zum55a4U0nNtlog5lT
dgM8dAxRwoyBvkLWAl+CcJi9RpjNhr0XdisTCP3t+f1bkdM3aqkmd4SqgBaertjaChUZekF0tBPp
CPcONNYJmTYA5UjASS/hs/mTXKN5jHfGY4zwD4XUezL9196xpVl0dcYARTMm7zhQPb3uwX0ds4VX
Lz1Jn0HDQ+X73lTHg/1iqrpiCIDqujDVyTvuFcsBsFZFx7x6pmg4Q3crIsxXPpyZ+aStkGYCBhbN
77zgqQeBKfDK4PI3ZMIRQxiTIyEEJFRQouhPAnsMmUyoRFhAW2RB82y0r0r6QGkpIOWvzbUlfnZ5
dBq/BRCKHqGpbEOpaqU38Z2nutjYk4eaHIaV7/cd4mH9qYa713evPlx6G5GqmvxXSVe3X8HFoTgO
RjyoItFiC+wHzjdtho6kHju8AdN9pnYwK4o//30Ag98fzTiQ8tEmNzpFL0AqetafWvpAqorYs/Rx
e4QLg6LxK34dYjIHqel0i9yuP2XUtQzr0dN+M+eDFi5bBKBprG5RkWhy+853+r+MS/Zgmjrhij3Z
G1QNUdFLmv4UJocm+0BYbyGN7C/7KFkI6vzsaoQL8zs75WJDMlleo4k5EF4RBHznH6yEEZHTFR5O
ErLEVQzCnj0J9mGv3XNvvzYS3mYKGZJG/UyenOdW7jhF6+bySXMF6WExd4ItCtRAbfa3P+C9gabv
0U66UHMj+VRDUD/AU5QoeKHBysaNtlVvW4v/YTxTUOH9F/pbkzu6Jzsli+vkkyjDWVS92MRPSKzn
8fb2OBcXosBQVzc0IQyWvhCTT6W7oFtATshwqM1jpYfrKn918wJxHo0Cvzg1qfxye0RxeXYwpEls
g+oCIfr0QIuhR5da28snM0WhM9Kkn6VjWG/xQLMgRjnqQdfUdFfS+Nlp5aD8Fk3Xr4zKthC8DcpD
HNAUGRTIpjPHDeKHrgIhjQ6YvkOMYlZX2WcFWwJ2r15tGrQNZhXF87nUSofY0oMt6pDeByxl785O
u/Yi1dH5WLFY8UKfrETgGCnkBSGflPYl+QiQR1TmQ7OoikN2Zyle2dNkgqgNUhvgOFSmVmDUj6S0
zGy2F/rTYaasMsNY+sNOtbp5hkBLB7+jHRAIGvrl7W93+enGY8RG45pD0iSwO9/YaRkK7B+64WQa
0goCPQIS0qqJdx4IqFL9vD3Yv0Tq7L4VjKapFqZ/Ov8Q4578EtaHaMuAsjSHk1uigAMz5cEzULcP
4u9KTP8MzVx0tqqfKZRTGDeLSh2+/y9PYFOr4ssKlaTy/Ak6oYMoRrzhVJYSy6v4Rulr63SLNtC3
MH4/4ZuCZzascFYT2d0e/Nq75s7HGVDHS5Lg6nzs2neHoKRzelKT8tXalebcTpKXePhrZev/p5Gm
NmAenUtg/8a/r5rONMjH9DR38RBtpRZ+iJV8uz3e5Vk6lhmIiilP6VwQk++aqEBH7NCVT8xwVxvO
CkFdiPXZs9XcGenqVjEo47FqoYqT7Zy/ROp23qDJMbvymBsp4PlfQfmKk1MAVUhyMKaO5GWemvd2
6NUZfhl2sm7QaVPjsGBYySxXRbP2q2IuGdk+CpxXxxHgcpeeW+7drEBvd4FUUi21O98OlxkFzuKe
O+IYl073EectFS1TR+HKmKykTqRNitalfErayF/bTfcX45YW0jFM69tf9tqaJQfQZVvBEkafrqRY
JDqIQOat0cMIB8RuN4DPsvZNhwZ6e6h/9rfTWX0daxK0DUWX5VoUyqdWr2HL4M8xp4W30aTkjcb0
oRWqNA+07nHIiycaAw/xoL3EEX7FSALNUesNlmUMoFRHqnxm2ogxJIoKFUY+ukjuekP15PoKWnBS
MSxSKk6IBFDbdpTfnqWvBRCxeS6cpdG0AFtFee/ouwx5TZNrxAAvKaiW2ZPJmRgqA+EruJaFjjqs
Wh3qsH6X9SGYx1GCYY6a/ERWdpvm2if9lb1vebuoSAVUTHUDtnW4c7tdfR5V1w2Ka7rNU53vI4Iv
KqZOLZ8qbtNZq4tgDj5RuzPK5baxuCF1i1Yw+Y5lTRKsAnqypKquOFkFqPBMPMbmYcA4CjyqvLm9
fK4OpeNbK2RCLFueDAXwcvBrqnysHrIWZNs8lBppaAL5vz3Q5eZjTgQ6nHY2tfxpXIB6STQYPQMN
dYk4hMiHdYWFztpNVfdOLHd1KEOmQWejzmCIMUT5cl9KSh9nNWHyqaDP9hdqij93/Tb5ZfjGr9uT
utznTGoMGoEUCVu2JuebigCubruMlND4pTWMosfOOKEjiGtSdKfcqoyR0/lGZzBsfy18lPGMn2YT
YaSFJQYJ4pRRkYdPSGP5DRubjWa+VuZnTLPS97/BsELacRPCIVO9O+6gl4sfSJpBrMqRZtH8mKyV
xIOplLdYElg9kFnCgHiRyLHxPywUYn1T47pXwIhNRkFFSaED1ooToZ9MB14DtySSuXi+/emuLfyv
w4x//2WRaAVkX7wgxSmNOCh2kv+EfCSYk9ujXIndeGfjNc+MWPfT7lVWDpnkoHp1CtQ/PRgsKXyt
UG5M4k0Y/QEYMdPi9yoBS/p0e+Bre+DruJO32GdUaVWzFyeX1pQWaw9mu1GyanV7FEVcWZNfh5m8
RdXI1HaIFXFKUljTlqPi9wZwpiyoEY/oM7wDqmZLrFwckA32d2jcxfvQDP3HHvrznacZB5tsEIvj
V9M4nzk7p+bHWpVAKW5d89SDECAjJT9CzGPmFqa6ROy0Xt6e/BguTIazTTI4mzOaLzsdzqHYboQa
OmNN8KmiX0xFZe52TyJjxVYwCNz6wcvLO3vwclBbhsyra5ZBEYhQ/HzZAtlvoMuE5snPlY2UzIaX
SD21vfIYBs+WsbONO+Nd+cKw4TWbcAmDYwvXxvMBVSfowG619kko9TJHaKD0n/Jwi2Q0qlfFLG/o
btdvmqrMTbiFHB533vK/WOn8NQOGtKB+jScfsdu4BL9sVBuovhVovfcU1z90+wg1bqYFawXoTdjN
62bjdQi98crRU5fiJ3BSQ783YWegO5OjUVQbMQ54v209v1OZuPZmTIvI3VZVyxgNmc8fLIWhCWJA
cU4h0H4gG3JJjLUDANsAwPVwcKR8AKnxu7Hy75qQjm998lL4GmPTTSeat8zJFdcMagXCz3Wf2lp8
y4pthjF7vaIMhd723qy7pY0GZCGhdWMP6zTe6/5JkTauX97ZclcuJVrTBLokMLiqkKievwRQ/pAx
lNB9gpu1UPVv8kDuXbykvwRd6T1AQTl150h6LNrsw3TvXL/jLKdv4evgk7eQJTrMdR8+bJhYq7xH
UBlCt619Ii89z0AXKU5656Nfe++0PFWV+0m2MRA+n67fy6DvdNV9QikGgpMPegbFOnuDIMO9av6V
nT4GF2w7EEyaOa3m4xQ09GZvuk/GHv06zd8m3cFs7VlkhMs0/5CsexvtIphR6a8DbKDGQJooT0tg
wHiEgexB8DT0B3cTadve3WvB34Z3GgavtUZ7FFHsbNUb7iFqqf3Nle5XsECVRZoLaW1LDyVSqA7q
iXkmzfN2DUnIQ804Cvw78fFFIHL+pP9Soi9HQouBIzZibfBUth8qhrf1n9sn+8VFMvn9yZGDxJNZ
Gg6/rzXw/a18Dl8v93809cd/H8cSBqUyg+tDnUZ0VlNUST/0wVPVvmtFebAydmxs9E++20p33tm1
r2tpLCfiKq4teZK5JLneVlLoMCczTtZyl0aIAOakUUOWbsq+brbQr+4EIcrlh6JDRKRq0yqydU2f
vMiq5LqvylDZxzHgUW/U93rSg4X7fWifdHdXxk+Cupn6ivkH/o7SzJSMO9O+8gRCkceHMEzi9Okh
XfphJewuF/A/6kOcF294Faz/61fkd/GmJgqw2Tny+AhfVmONd0NdK4XYBwaej2iNyB9m/Ncw7/Xd
rk1FyBz7nAgqYKjJ2aNCr5ZgsAtElgGdh6tSv7Ps//3C2XkKPu/rCJMbDSaya2ohI0hg/Eac/ajz
/SA7UH7TZdIcymZdZD/rRNpm+ruVL3C9Me/EG1cnyZk+QnlNWZ3iVoQmmX7s62Kvo2k7yNgKB4vb
n+uyFjbOkpoCbrGyoYBQOf9eagS+MNUDdR8HzqrxHrmx7SbBgS6F3P3b9g8W9hRqFt+5Ki/O83FY
bkjaTwLz+WmLpsQhzRrUGFZQPA/8BAj3H0i/lbXNvUcpeMjT99vzvLgcSdUAMhmUumSOGH2y4b12
CLGWtOw99mvzIISeFmVLkWHRjlRKjgpHfmeCl7GAatiWpmn0Z3HlNv/lQl82QpgHmaXQ6N/rcPml
Au8cx9omCprQfb1I8Mowkx1Uk5mEYJ5S0EGS0FbQ/NnteY/b4HwRnz/F5MzhCK1dJPKdvSn+9Hgp
JcfcvLPj7w2hnq8gSZgQq/rI2UPXXAXR1m53LQpq/8M8Ri0svh91k2l7iOi/p2TTOPvSLVHaPFX5
Y23fQfldrklTGTeDPqYUCkCb84loWNgo0TB4Byvc6d+VY6Yu5eB3aR+jBHfU4j/v7fPRJrlLj2vH
WC71Di4OR/M6hjMvlUC4b7835XLhj6ExEbmqGkxpWqPzWi8OMtOH2Dkk2zh98bGAd+b4Y/d5D/P5
W4zXCoT4JfTZYti2KqZKZjayAY8Q3JaB0Syd3rrzUJcRxfkzTaaei0yqwtYNDoFm77AQUVt760ZP
Dfrld2Y/rr3z5W/BqmTemsk1Qex4/kkjpKUtrQ2Dg+VXi9x8z3DN82bO0fUW9hMB2QEdte6PrZ9u
j6temaFiAvAGnUGaQSpwPu5gBxVmVU10iND79FCZm2HAMTNQwkjqh0b5qYTJPPmt6usAOxJE6hDU
nEnRBuUhISFQPgs/oWlZ9YMkLVv08IL3iCaPB90F0s4RH4MgP0LEjT7Vgo7T3JLfbQRAbs/h8u4B
OzPWQFXU1qmwTXZDQIVC5IURHfIo/W0B39Dg3N0e4vLkOB9isg7w4bO1CmOugwtIJm22nbHoizuF
wntjjCvkyzGsNr7ei54xdBQf5YfSXwpxB553WdbiZgY7b0KDwohSmx4cMsqHulNi0yAV+ao0T0rx
opEQwVaHv7mI9C3ckllbhmvvHh70Mo49H3nyBp22q9UhrTAhtF4+1ZTGUYTJ66aEEXL7U12JE85H
mqzokkZskrl1eoAAbyoL11pivunTUrbW1R4hbe/O/Xl1ZqSVlkWYOu6j8++WqXEc2BDnDrH2IVXF
rEFUWGQfOfw0Hx3b27O7sl014oP/M9jkmJA7LR4tL5gc3AroxGr9w0zXgOvvRVvjW5qcRwwEdUBT
qFxdwLZQMh2KsOZ7eS1mCcrW8HZQus0KUFywR3qtM074H9DAT5vD7Sle/4DURsBLEVFCZDh/odhH
1Eoq5ekBXfjCQ2/3DdfRIoXZ+WbKp8J57II7p+C1u4dCCJBo+rlEQ/b4jb/sPbn00TULzOzQ1z+0
PzHuhp6DC1+5LKXHId0Y7dL5JfDDtvbtsQ9tBNrnXfdhNkvDcJe3p3/lGuQhDPr1grvdlCezD3DA
kc0kyQ5pBntAb+Zh787BPgZiI9xs5qr9nSV1dUBDMwF+EK+Y+mTAtq9cj4Jldij17yD453K7Dxx3
ERiHErX0WL4z3JUVDHSXWJOkFlzElJqSm4OEYIzIcMnzAFTjI0/JC6WioL4HHrtyL+isXgNlu7Ef
Ny30IuJNmzyP8wOsZgTSgnlb3gkPro1A/EU9icVKtXX8+y/LRmQ1jHI1yQ+lHysPHTSoJYoa9w6Y
66NQruTIJqbUJnt+NAXMEuSQDplVFqjiZMoJ3vE9bMzVUYBrjEuAkoY6mQsYzTgqwz5HUwLZzvhh
VFG/vbKvbWzKnpRdbX3s8MmTXeaj+V56tp8fsOuZqcDqjugyytXaXifuXuFmtbAPvT3mxaWK6Bft
WJ1CHJubvOr8C2EMXmdlwhqAKZPOC9TKNgY2LMtCM5vF7aHEeEGfHZmTsSYbCRdx9JDdMD/E3Wsc
/P6DjRk8uYVUPfQYg1rasYThnz05yQK3a706Bp/8u/+JDm3z5m5LZCJdcWf6l6WByTONmcSXFdqi
KaXkFs9kqN87F4W6rae8SN4HlgEUu2eomoRryPwumiH9emghKa1uv5XLkOPsCUiKzp9AtdUOoCVP
ULV/nY3j/B0lbvLjoCLjMqx081s6fFNy+84penEpj9GszmojfhecbJPvrmZyhQdVXR+sNl5mxlOj
7ISZzKNudNz5fXuKF2uMRovJOQMSiJ4LBZDzGfqmWue5YRSHPI6+Z6G7SjLsKOr62+1hLg7OsZ9j
/wMdQdekMnA+TAJtUKcXXxzwPFym6ouvZ+s23be4et4e6Np8vg40OW/Cklcb1wwETuIVh29Y0vZ+
0NI7r+3KfHQqDiQdMOXI/ScRIcIuGfxun/mgE4uXo+W9mdkqRQX0P0+HhcDJyeVFWj69UDMEti2c
MYqDSZOpDE7+ciBLvj3G5SrXWW1wUuyxAk8KIs4/ThUg+qUrwDsVQ+r3aZOr9PiUAqJIj61HgNZS
WDr4CzUhOoxoyowgR4jmyHuubj/JlYUPEpzuFv1r/jEFS8kxTMsMcupBNpsZPj1r2f8VasncMf2F
Zt9LWy/PPOYNA0cb+X0Uj6a3eZAEo02AS5s4+xjcX2kOV8NbqILS2Hx4VNt0I2UnbNTfumxlf7aV
u8aOFuUaT97ooplTfTHMegaEPGqONm6wd77LZRfy3/ORHI5oXTpuk0UWFiGCx7QCDnVhbyps8Yxf
+FYCkv9Udogmhq+ZOUO/RZJ3UYgBuLrNun3pQUVA/UPbF/bMi77d/kDjPXp2S4xPhHqEogGpoYUw
WSk1xsEVspnc5n3+DutlDif7TnnoygYGeg3x0tBACHHZni9GmC5el7R5dciUAQPkXYc+V2j8f5yd
V2/cSpCFfxEB5vDKyRqJsmTJ6YVwZM6Zv34/Grt3ZzjEEPc+2AYsQMXurq7urjp1zsr2XXC0qSkA
JK2ik92+OcybyijGqKqdLHqQxj+FZW3D0NrI/qQwsgaiWYgVV8ZmR2sM256e6mXtwEe2kRs6v362
+e9AX8Gt3VyFNYU14cBQaPeyODuuJ46cUt8i59k4ev1DQBjIpN9IAplPXlsW3zWST/d9QZ4We+YM
Jk1sPOcUcjA4xLVBpfNyRdW7xvHNg1KHO56rkN5UX2rYfxTLqU4pzDDGbviZvYnn6JS9We27FT3g
qY5+rtTj/c+59ZupMs0Nk2ZaIDza5LoXl4U4QSE3VgMKLumHWv9tJo8h5FP/3gZvSgmXgZf3prTk
q1ksQB/WOCWKUIH3nGbxpm5X8hy3e0wFn8sOIC8ExuvvtF8MxFc6NSex1TiNAjloLfXPMqIWKyP5
i9++XjxV5pVqEu3hE6WKdD1dgWFlJbQerROryVP3pnfc4GpUvoqNH7wn/svY5F/EHoqoyn1AQWxw
kUNS0WBQgT/uvDc/33UQ2MVPGVJqxUcY+x7R5twjoCW4r/cnfWE++FJqefRfEXnmfg17l8TltGgd
16yEUx23yCtUw+/7Rv7W5G7n4/+tzGJtXpaoVsBl5STjUwMjj4p6G6eA+t3/oCZIUyOohqq1lX3o
xfRT/kf39yiqeXK84sULg6WLAe+aEsm0g88+o810F+nTanBCGbHfFs6jlYEubBPUjrhKKNNRr81T
poIPO4ZQyYNToSCvwzBME1tc1dv703kb8tAI1bnzwbxIeP178l74sA7LeDb2sBhLaX+EgdLWOmOT
pp/lfMXQ3zP6et04uiELIAdANwbuce3HozkaiI5nsoP8XrRJjcB2hc8h+qXqb03cJQg1Af823M6O
XzP5U1ntoejbR2n3HLhAj3kmwuh2bOEsHHbyGiL7NiJTmZr4A8gZcEmc16ZKPwl0wDqqM0LBt8lG
Sd2OkEgjaZ0jk6AmOtQRImiVEHa6+/O/bJlz1ODazbEwe0EYZsYbucJySea9IzuOco4tQod4yqov
AWq9983dei1pfwVUARUQ7gfWLJiYhhgKYxiqTlACHBHyfS0EK1Fx4bQB8ATkh15TYiNn3fVCS6gU
k+OyVKf2d/mHkLbP+jSilHhIfsdO8pg7UP1Hst09ghBV1H0NO5z0QdoHW2kDxfj98S5Ei+uPmXld
6FopXMem6gwvIpzY+llSN9TeAf0G/alC9GWfFG/jJzpnhvoo763mtPIBtxeYCf4FPA3IMa+CecIj
m0QKAEepDgTdlHE3ivQSnF0jfc9D2dabh9h/kpuHyHzQJOhtTWih96H2I2xeux/3v0SZrhWzDciX
EDhltOtov5oCzsVWF7TCKHTI4B3jpxlTwrbVGunvZ2ETfNCCZ8TmGuGQFE/FWX7wH1QnfNGfy4f4
dfxNH4Zsy58l40hByqLVZZOzR1biw+R586/jbUN21CKkUtu//rqorOQsD/m6of7ZwK5fWy+J8ueP
2m5LSJaz/PPKbMhL9qamFzhMgIVqs/jt0UMnI7mhOcpzN7ER2/WHftx7r8Eu0vaQnMUHKIu6/pVa
JJJV3rn4ZEl7+an9OsLn+iTsR3Un1/vReNH0YwqFWe6NO5RvD4G61sNxexBMPbH//6XTSC7WrY5K
hKP1RKOm0do6LM1QXGjqWm56Gu/N/JOTU3UKNtRvZukF2Zd6z6g6CC6gNCohHVO50bwGMvLVyE7Q
kqqqtY2y2l7f3V+JW6Tk1PPLvcEEtaKSjZ5ZtlAZGBKh1Zyg+KmdBXebSluoIFsE0odjHTwPkMw2
4usYrAx5cV4v7E6x8mJetcGVGq2qNeLRpzJ4S1nx/D+tnQkCiOGRUP+7Jy9slHUHEWs2ag76U85o
RMfWrA8wvK88xZaCDEnuf8zMnJkkKkqUfa85WqwdtC7WN8aQ/yxJdMSTWCD8ovnKQbJwbk3HB3ko
1k4G53o9eRKUezElHc2J869ReQ4Q2Y405MpcOD4DULfCipcsjVCnW4MMAC8ZEFvX9jI9QjPF0zUH
8mLA0581uTuE7sdJkL2Hivi+Sy6dkhM4gMczV6Lb3tug7AORniLHJKuEnptl7LKULsb7VhayGhTg
SReQoybuccu/HpPfCJO+uKw6OuTbqdlttOg1iT+pUKaI6k7HUUDqina/6yAwnERgf0TpvrBO9aRn
sbeUr5C92bWo2U2yM8sVl1o8xv8C5Sk2WsrNjGsIGjRypKtOGsYPyC/bLjA9eP07hBh8Xbbhjt9o
rrBxXdjVx+8xePqmOiTSRlHePOsIBsxSbfcjehZt84g4zYpD3OacCRt0Pxlk9gxO1nm/STmMtQJ1
vupIAM01BXlNuyuro7uFY/C7uwXG0WivwYdOMLeD+A6P2/3VW3TIC/Mzh+xVntq4O1fGPkGWzB+6
XRAWBZJ5QWIzmwUv60FZGfSSY4KSMcDgWsToObAbqjWjMwYOLVeGXZ7iV7hFTSre//uhgVTkMOZp
MCGArv0SPH9bV4iFA5GBEz98N4ZzZxT7VnqWgnBlGm9BoCzjpbFZ9HcTb6zMQVUdqPl3eflArVc2
3tV0L/1ASV5Vd8m78mA+hvnZhUPy/kCnIDU/8y5tz04A8ptKhfoptuOvKtytXblt/su9Bk4yVo16
F+xh0zdcnAAR1JSIbxAoveFb1h/b6aBBCGt8DqqzqO1LGETvD2rJR0jHASYkfE1Y7WuDRW0WsMJT
Vy1ctKqiB89fSV/dPhnJ91I7JinHvZXExLUBRLohR24nA9p5cGBN5jb9jZLUSnhcWhwLaCKdlEB0
b/qfx8I30wB6fKdFS60ZHlrlmCFndX+yFsdyYWQWggWtLi1frnSnx+9MqsSSCZOhbWTf79tZXJQL
O7PbbWWQGUGBQHdQ+U0hoakAPhXRsHJuLU+ZMYG7EODmSXu9MmJpovrQ9rqjaKg0qY8QEErK2pNq
6eSn00a0LM4uHTzntRE0IloPdQbdGWAwzT4B7cnfjR71Np5y2Y/707a4PBe2ZsFBpk1aLVFAcDzr
PP4UaSega0aq1i4zS28PejT/JvGnnsLZHpXaBuJav9CdPIc2VDlVlUiLa7Ht+xcOOQS/bct6vT+y
heODdeLZQXyla3NebTfzNPRQwtQdC2XTsyn5BVpy0mHM9aeKNzV91MGKxQUXpG0Y1SXEBtjAcwAG
wnhG4glsW6WUPksh7+G2ers/qIXlujIxyy4YQSanYhPrjhSpNox5Auyb6rhPkn/daANzDrAdLmcQ
Gcqg4q59MB5RCYwkDBXFL2ptfkFLbb+CR13YTFc2Zk4x1qLhGSU26ugbY2mMo9SvMCAszhepH5Xe
NRZ1Dh2x9KGNkUIl+sR6ipTl8KbrPL1UoYrtCDTU/dVZcjnAi4AUNN0QudJdT5rspUlWjZ3uCKid
7tqJ218aIeVwK188aEngH6CpWtnAizYBAdLaCtyWcvK1zQSJkBREPQtl1W910JubyGzQlyXDqFqD
3Wq0Q94f5dKyMcR/LMrXFiGt1iWAlLpjgqMtX0Pki4MV6NiiCXYu3TK4INN5baJL+wQGTUl31PG5
8z6OAP86c2UrLe1W6tb/2Jhc5+LaYHlVKQS1Skgau5+9VP+EzGZ3f6aW1gbVwulRhbwWMLxrE22F
xuKQGcyU5ql72Yv1g5dkX/JJvr2Rk2cdiNz2vsklhyeTAVMbxXi6yWYmuSZFUmfEhqMZ70N84taX
heFGzqJ/fxDS2kDXFIQ4oDLmac5kgEe9lAKD4xaclJjC6h+3VEQ6xFZW/G1xFv8xRQr9ehbjVCsL
TRNwhqr8GKrtJ7WXPxuBVCOsN2go1PXt/v4kLrkfRy8Nr+RqbqF7KfoGfayWhmMJMGa/iOJvi5Px
vo3FUVHYmhoMOefntDqCEWlD62WGU/iQaZBP/lBlDQ8qjUyQ8mEMD/fNLQ7JnEpcCiRC5EmuJ5Ey
yygHbg3TW4JK54COkvm9Ht/vG1mopIHPI/sJT5ACbEGfBSNj8FX0bxrDKd3B9rszyvctUX3409cf
oM9vzb1lgkAVPxTI49TIATcbFArSsbLTYyC89m1kFx2ConApDG735CEd6cbbqvkgroFwbjFsHHCA
Vbj6yBTYbxq5u74uq7IeDMf1E0BTyt6vz3CooEOK+ANanXo1gJeVrf+wDgaLoMKaBbHIPMtSdopJ
X5BiOFI3CZMa9YsgpMnBJUWwUiVYWnFaZem/AC8nw1t4veIklFItpvvHCUb9jcPnTS+NAqkjWVzx
5L83qdkj7y9lG/x34CBuyO+kAkG43LMMJ0ZXWm221pch+yV0B60+uOlZT5zQRyBT56VrgRL8IUiA
qjK7rE5DtlM7edOO/T6oTFsqgPQIZ0s5gXnZ5vp5qI5KeDZDHg70V9dIjdIk4z8kaL820XPV7CsB
Uh/u+ZAN2KIT6ORQk2rb6a4NqYmWDxtktO+7+NKpMdHT/d9Yp59fnBpC2Nf92Bt4eCvZYUAX2VoB
aSmCU0KgjjHdXkkRXFuooijHXz3TMfoPNVqwcfBmKukma1aC3MIrA24fiQBHalhX9NmDqS3k2lAQ
NnYU77s4fJ8k6BBDKtLvtOrvVDPZ3Z+42wYVNtylvdnVNSz6Qqlz7BnmD9F7cmnpjY961TmGD0o7
L2yx2CQdqotb6xyEHfoVezc9+WiQ0JBbyxH9UD2kyjtlQLYxP3O/37g0BiQfq2IbS18HaO5cb5Og
x1K8xu0ns/0YucjkRMcImob7Y1kMHtO8TaA3qnBzWqS+6TKv0BLTiU9m/xX6P9snkXhSj210HlWn
X8mjL6VwjEt7syuXb0S65RfYa+t6M2bJZ836LDb+Rn+GYdazXnKzsDP6FMZgp0cvqNG42lpzzt8D
ab7LL79hfoL49AxMGDEaz59FH+Gej4aMXBDCcBKUqwcwebL6wjm3UaBRRsul63eG+F0MytfSP+a+
a0ursO2FVyU1DVB6FFVA/RvTVrrYjDWkRmUQ4VId6+8oBa/I7Geeb3TEu7wjzdUryz5tvZspwBzV
Rm4FZEyu7SEogSCZl5tOogF73mkftNGhV7//iqR4UtlQHVbZypPitqmTbTP1qP+vzfmbYtCLyq+8
zHS0fl9X+rmFI0dP2g2wW706+EO1qSuowIGTn+FXrrI14PXSPeXS/sz1mt4La63DfmHlD4rwBQUg
QzyJCBNr/hpH1eJ6cj9B8YDcK5mv6/kNVR9Jd7dkWw2STRfhxqq2MfeG0DgL+gdZKTbRWvJweStf
2JwF9FjJlVIBaOIoyk49dEayMZhckuxUlZBU+Jy/S+6f+360dDJT1+DqTJcbaLHZMGH/LBTB7NDT
1cRtnX4RqXRm0dt9I4vrRr4Fzja4YyggXc8lPfGSmpWm4YRhsgnko9vFW2RUa7XaCN5Kx9viunGP
5amDuZsbui+g15Z2hCfNT1EmxC+G6Bw1W25g+2jov0UlupTpl/sDXDq/SGzLlPwmAI82TcDF5hel
rCGDj1GzUlC5Tmy4vQ+NRWNrhvih9H7f2uKaXVibnZZFXUZhoeEmOhs9l3+o8q+Bm+p9I4v3Z05J
QM5onOAdM88YrCRKZcEnoAmfkgaBIf1HW52a7s3zvsT1EfmcBoCAGBBjn8LUSaRjj/BcIsIOYPwI
radhavloRroR8l2p5J9rrz6UwSE3D3l3vP+tixtnKuzTqCnxwp0z13nSWMMz0pqO5O18bZdlh+QV
4mON94UP2kh6rdbi79KKX1qchXsjUb0whATNCQKu7N4ofPVSuFgQ5AmMn2XUfek4c+6Pcs3kzMka
N2vCeMDkEEU7OPuh03rr4+cM2L4XdztV0Fa20prB6ecXXo1kojlWbT8ZfHAfkip4jNxfhfdqBPo2
Ddrj/eEtbVzSstw0qZtM3AHX1rRGVirYuQA+6LyByrNkHjvB1oEgZLYEL/caCcq0QrMD1OR1aGEK
KDd9UNf2JK8dLFkiIYLz7Azvh5xXx9owEfWtVrbSQvi7sjSbx1jIEYMrsBS732qxtKcLJhJp2zji
YSqsTOPisAD+WKCNieh/r28Xi+a1vodksG8g1UpByA/3qoyolQ5Hn7iWDFkC+ZlTbODFOtEGWFOg
urAVoWftFQWJF6pdQXgCzzYaJz37OW5b4WvU7yI/30bvjWDXP2AlCyoEROWNXD80J6V/G/SDHK2l
ipciAZ9ErZjHJnfhv5988UlFhAqgkMCRmaDtq47vpfSqmojef8uF5GRkHxQv+6Qon++77uICXxid
3Usikml6n2IUkV0Ep39T6t/W2e8GuCOJ5RVvmvbBjd8Sj8mEc+CQtLmedBFV8zRoMCYGibyJY0ru
QlysNZ4tutGFldnuaMYATeAx58UuPUChCfF5YLY0fHSRHSAEe3/+Fo0xmEmgiFLWXMxglIowTsOK
HFf41awJZeqPqvosC2v1v6Wp0zmiqTFOQPybewikVUqbkGfpzbdgdMz61/1xLPnBBBLhqgP3qzpv
wyiN1q2B3RkO1Ce2Vnzt1di20k+IyEMP+/2+rSlozN0AAOc0XWA8b/oxCqULw1CUSXSou1Eu7Uz+
GI+C3b5U5HLilaPnb936jrU5HQLJwVgGAmSgDm2elOxJzKSNGn4thZOUfveVfeRuSo1Y48fnMPa3
eSntYnF86ONyBx8UajKf+6rbiNXJ9D8ZfWK71rPbvfjZrnU36CAEPSK8wTkqHiTxNKHqx+qBpqcT
1DgmfPHZK4h7msbsVACSmD7CGdMMtpC8GugKysP2/swuHEQgPf6Z2XniEKYVN6DzynBQIX/t6oOp
CxtQXUB0z2BJu1MtreVfl/zSpAF/alyjCjXPKncWgrYRiXsnMcJNmIpPppCf7g9qaYvhkiCxJx0K
iK+vowY8xc1AY7zhRJmKsGAsWxsDVmFbTHg4555nrBxDt93vpBTpQSH1SrqP7OssTPlQryid7JLk
7XdKY0NOn+jnyD/qzUkcT20fbTqnrmCzeRApxo/wgQGPoI442PVaw9bStpyYt8F3TQ3wc22nSFVG
vxu4nXvVYOv9V9V9pYkNSesPJXrU9+d5CYJMDYLOjQnlSG/w/Ey0jCFjPXk3kjckGVMcff8wGseB
wSG8DhSeMyHaRg3yunY/8p+wkoZvWve28iGTofmWvfyQ2QJYJsrpklmYjlAc9To4CsVOZ+DDawZz
hXXgAZuGf1xlU3K1/03P3LBWlllKF1xNxewMKaS+j9E4NR0//pYZ+6pqTi2K1YK2NzS77V4moOT4
O0f+NslO/VrdbukBM2HtgPiTj8H1ZythNnErZG1twnJD41Mp75tk/KhSDK3jj6HyLLtPMnLH4c86
+aMpaIOfhp8j9EoaSf7wqxgMmz63JaWyS1mjElDZkvyr/pp87I2V4LrkMiTGwe+QyxWBR832ZqOi
aukVlem41heeUF7iblvQ8iYc5tqAnrAaIcJ8RvrW/6BY6SZ3j8O4BWy6ldbmbCEQQa7OpZe/gJfq
szdf60lJkHcSbz40HGHoiteIyBZ6Wv/St0+6RdMZ+XfRLu5nvqdkuV5pplObh8bYWkehfpG0p6lt
snjJddUuqnOwhm5c2AoTZ/w/RmeO2DVBVbipajpW+qZZP6acfK3sV/bbNDez/TYx4/JCAa1H38s0
txcjw0va3MwEoowYFltTb0Yb9h3ZRrvOP6S1a2xavw/3I2ArW4lqYa9biXEWw8Z80eE6tKXc+g/5
MkIwoCpWFLG5Ofl5JRdpItUsZy08ScXB/SBo55ikaPJ6f+wLdxEyOwBN4LamQj5v26zqIlSLiPmN
SEiIXPrl6AzxOElgb/Sova2EtqXlvDQ3fc7FTA/IeLtVqZBtCZ5q+XseQGkbrcTxtSHN9qQlRHkz
DgwpbMinZraZ76VSseViZzyG/+GyTZMUy4SwEU/fOWukiRhx1KiZ5SS0xETSm9Lodi58aeQ1h1hC
319ZmsVElTbuLEpTukDl/HMMYnaI7bRUD5W7Nzqk1C3bKL5XDe+4bb0GJVuMc3AUwx6N7gY1pVk1
ScqUymqCwnLkgzoeouhDbLymCG8p8nMkWdRKTlrzWlsPufImwBUTvis0CzUrF5OFi9DfZz2ZSOgt
gbRfO486qEpQaZXltPSl1bQUjojimaW3qcyV9MnCtYPSHBCcqXdeB/h9bSnN5KAOR8ECvptuNe9x
SBq7Dk9S8GJ2n+5vwKUd8f+mbvgwUvjWeqv1XCcREVOnyY62J4qY940sXOkIbDJXGrob6G+aQ0gy
NwgHIcR5gvhjoW3TeKM1X6SKt0fw5HWnmKppcOqSb4ZAqbyAdvroNgfQHrVwXKMGvV1F8hsSd0v+
4SSZZzliYCV1q7Nj4lz8mknFFyFU4Jk0un2sVGsv7oWkAl1KdMuQXYRECUT29UqKhQQ4p5NYSUnb
0EWdl9ONTuM1YAb5Zoj3oq3mu/uzfbuk2ATXy2MV5V9Zl69tdhF55r4OXafmPuzV+0b2N91KWX55
YBdGZud9VcuDiEyK61TxnzB8tfZpakPZop/K8aegiNt0XHuC38ZViOLgq6T7kYQ5jPnXw6IZbBBd
0veOr4DWcr9mge6Unnpo/V9x+kgN/d/P4rRqNG7DT4cg3rW5Vs19GhdDyxHpahjGh2LSH1jpnVic
xUsjs6BaKXTylYpvOarW7CTlERWJyrBsuZYPafjSW59199cg5Ct7fuEqxVRyXgDPRjyOx+P12FLO
4yoa2QNd6mRy+OBaxRbCP7s8NROkwdh3Phy9XgBr9coBvNCNcW16Nq1WktWWKZSWU1KY6qP3lx79
pmOP1Kjthod0a/6yIHw0272R7QRtzfpt6XOyTuMapVbGPY9DhgqxWuxP8y2ljZ12v0PQF0+KfExH
TrORTOdG8bz3alWLZ8l5SauSm54YrG9IecIiUVov5ezQ37VO3XF4yPquJdEoyV9XZaIXWnKQqIQ8
CwJAKsrcK6/XF4L+JtPNGt81oYoLeIAE2qEQv3SutS9Lf2OWe1clNkjmpnR5Ww52rzwZ/chzSqs2
Q7AVm19iuTdiskKwqFQHY62nblrm6yvv9IVwYNGLBsGdOEXpi4uYKSmRp/uj5aS6/sEXfM8uS2/l
bnl7imIDjn34HWhjvmFozqS4rtC0sBwLwr6K5tCwf62y1i54S64yWy0uMFmCqQZBE68xu6HQjZaZ
sFni15WyiaQTLzAP3JhpZnYlp3ZIs5EiPIvRIUCtRZD7jakfEGwENx7tKhOdD/PNG9a49BbOOqD3
ikUnPY0eoLWuZ1mNS181ApfTR9nr2tklZSbJp6CqV2Llmp1ZaG7kshoLkfuK0KhPVZAe6ZV4UHkq
hSuI2kW3uRjQ7GIUSFmSWxWnjt5G300/goQWGsb7gX/JbWBsmIDI6B/fdDXFaq9OqBjXMTTfTrkX
0OehpJ/FSrb9dgXYvXRUX9qaBWK6pyShTVKO6u5gqN+K5KXQVkwsOebED2FwFyCRNc9JBpUbu1bN
cPweqMvWChEz6c+ucpKUB93Y35+7af7n2xrYLpZAqiNuNlsfvUjBVI+V6wyJ+MjBtQHDuxV84bdO
PrY05Ue5+1l2K7flFaNzOpE6qINcR6rIaYYU9B2JQutcirwK4O6qxzixB8Pa+LK/diFZXDzorqFi
h2wN1v7r3dWoaZ6EIoP10j959Gaqvwrhv1wQJkrt/7Mx28GJW3mCGpauo6EKkDzIp3KnIkk6fAuj
J+hKMk9bu6pPt8ObJbywONvLilJDJCNjUXf757ZGu8OwRRNVsP7Jy15zkoBQ/+jSY98l+1L2j/cd
aCHzxysBhjwZfrKpHj/zoCzR83FIMG9SpLAlfTckP3LpO1opVv5RSo5WrdiiYsfRQzQo2/Q/HBkX
1v/e1y6OpXGcyuR57YJckOwCQILWG0ej2yZPvGtWguai29LqBXrf0mHZmAHCB3aP1mjs/YDzemPU
1bYPNGOTte6hbXf9l3pSXZcOK/O7FKq16VeDqOWb50dC1RWWmScSyxvUmyw5kDeLhGM/bmP4XdXi
S23uEWMMvG8BwPR9mG2K4nMjrbKrLwXyy8+YeZkoZoABOz4jahToVtFX+jjmO2837LVDv4X+wqV0
D/9HwawIK4u8FBHRUgP7CuhxOquv921lBl6fBUTEITzW0VdoaIHB2TmampW0ybS1PstFl/5LlWpM
tx2SKNf2UCOHlk5koSmEb3o9eW/VE9LkqqtvsvSxrgN0f7l7i+iVkt0W1VO6Jre9OGJ6uWS6N+Cf
mrMLpPkQisJIhKTnYiOFeys/gEt2i60sP5prqlJLYXFqHPs/Y7ObkImiVKdJk7HxfYKil08w+v6X
KHVpZIpiFxvVjMfBSwRiL2e0W5bbSP4WK7B4SZ8DN9lInXdMaO6xm27co9Ge9vHaPpoWbR4mcR7m
UzS4KsxPOrdRqthPDNcJSQbF6gY4wxaYLhgQMhjJuW73TfzDzJ/SwDrKwd4QPt3fyEvR48L+/NCD
YIiWj1h3oU7fxRXPiT5+LTaDuM+19qPIaypYhQsv7VlK02wdkC/AGmcLO4hhKLSyxb7p9EMSOZr8
cyw/l+5ZzOKDq3aELmMbxRup/lF44Q6+nifdWk0FLj3hSAJw3tKBSWp6diLKtVjn0JgJhE3AysNH
vzmZBZwHcJ54NXwzfWsbtMUVSuhkmfTx/qwvPdhNDmNScvRM87SYzYHfdFUZyaow+Z0eR1s/2Cfq
a7uLnq3IRvJBXsNMT6fAzM8wCOUT3Q/I1s1frL1rJHEUy4JTGeKmLoQd+IBmQP2lQifxYOR/RKvb
KKvuvTDLV2aniHKxv6REUnOmT3Cy+GMPwTNCQZGB7jsEhDEkV/2G21a1Lf01FrvlCQaHQ7kV8Z6b
9JzkB74y5o2LAATSpIENlj4Zd7UJFtOuz40KF9Iai8fCkQgt76SJDj8fpKGzWBLg671ZYnIQ4INT
NqEPI6ennelyPN13n4U4bHKroRMQgj6d1tTrWa2zptNDgVOvzcyTyUPQDM5JYh5NPdhIymcDJqH7
Bhfg7pCM0oJNDyxMiug9XVvMw74qBlUmTgokdkmVQz8BiL3XT4GZ0GrwgjbMBprFnZTBg2FArAZM
R+WRzL1zG8pfUu+j7L0ra0fwQjWB70I3AKpiJuOmPcT3tEBW0lBw2hj2Z2Gnpfx5DBUiBy8VKbXR
Ejt41UFOOhTF/31Z/9r6bB00yfOaqvEFx3DHxK4qsBmao6Nf3mqQO6whyxZXnRZN8h0AfOA8vF6D
IC5lKF9zrEGb74e4ddIcBwUpvga8b5zDNSytZhYXgjVtDpC6kiudchKzx0laN0LDegqUsAeQLjLS
Sc9Wvc/c5xShdkDHUFmRmvBhUMrOcvGcJuesXzmjFgeuT+Q4CGSR9Z9NM6rocSMEqeD0+sEs6r1R
BFuDIhi7uVR+QYC94u0LNw/4ceC+h4oHel119naodFj5epRykdrQxa2Vk5IOBCndtka21j28GKck
JheRF/YxSZbrRa170fUir8IWL+wNvnwUfLE/tX5E+T3OnjyL7r8ozrSHLvOHjS/payfh4uySveXt
QO2UlP/1FwiDHw+NLwqOi+daMW9dnyT8uaFdOqy/+vHnlVCydBJhDYk6WPmB/c9CyWh1Q+8mrGaV
nN0w2lZ/VH2j1dozLJqGFtk8UMW1+sl0FZ+ffpc2ZysaQVPQKBI2k9LWx9zOdw3Ql/iHu7k/uKW5
RNljopWjBKbOx9aVbVsLmiU4pe5+TYtsn8dQ5tBiH38D/63W3gpnwJI9ynsUvXn8cdjN3n5ZJMlN
ErF2jbEJ6+AgPFcHqZE3YvHWJ8f7Y1uKBJe2Zn4SBYHoZpOfdP1oBw0A4rVwunSAXlqY7fMCneK0
zgfB+eTX8k5H21fYTeps98excOM1J3XYiRCYy9ec114v9VpKLK5eeqE/9ebR699M95QXsEJKBQfI
zn+5b3BxWABr6FkieUxa93qDaYgGVlMZ1klHyKQFC3VeyHUV8SCuSWosBS5KhCDJIT9Q4C6/tlQ0
Ui6nCZe8XPvU6Y+p8cVf69ZZPHEvbcy2UhHjjSXpRseFv87dVZ9G82gggeWeUtvYBspv67dp7u/P
4Mq4jJmb92Ydu2OLTUv+Ezd/TOs5b7/eN7EYiC/GNQ+DuiKQydBxb4UYJMZnCQI0xRHdI1nO8rf3
eSzX2KCWNhRtXaAuQcjQ9zTLH1hFVweNKXrPRtyJ21HRBntM0zXhviXvI+sHjz8Pdvmmxbqo3NyV
FErmKDfBlrZrrR9tKcG1aK24+VJJzqSPG7QlmVswB7PxmLlfm2agU5uymm1E20Qwfi8e6OlPO/DA
OWKLT761Hwn5g0QW133Uw6/J+Lqyjkuh/vIrZntAy3xrFHwDiEfyu6Gx9qH+UlrvPAaA7/Y25IQi
3LrIvzp9sHHlR75EaB7HaA1StzTtE/UNTMq6DABqtk1iEZa/Tu5dB3YAO4/AmYVPxWjZbVSvxLOl
vBBpkn9MzQ8B3RvNJDZHSugoaJiqjS6y+ZDq4ZEWrefOasnOvEYpvH6m9KSpr+WaBtqSH0OiOvXw
T8zU86dlFeaVlqa8RirxaRB8mn9X9ubCkrJNJhTLhGHhuLsOa61uZIY5pt5zZUHeEXhsT06g6Jtf
8MCq1q5k08pc3RUQ05g4YSc9e6go5pljb4hDpWgNH2lSypnbqdypIvKOtk3wmBv7ols5w1fs/Q1M
F0/kYhjTrs6wJwUp0gzffBmJruHZqj7B6L8t04dyTRfsZj4ZoUHOifFZSBGrsy3SSLWXda7qPbdV
vCtS9Vh2hzh6KSz13RW29/fjzT6YbIEPmKSK/mKfr9cuKfL/tQXagpL4oYDWozaEw2qxes3Q7KFi
9knjhZHpPTfuh6JTYBlCEyeR7WKtlXTREI8QGd+Y2FznhsjblNyjvee+VbYhbQem+iEcrVMm/7g/
dbcbe5o7iwUibIvAx6eNd+EZcShCfNb5/jOkEWWHjEI4bHn6b9Uke+iV4BzHYFjQt6Q7AB8Rs2+r
Y13yzcsvmI116jTNmj7ynyn89m50EtqHSg9OpppsoyratHGylbzf94e9NL+wZhgSDy+S6vN6hqHk
VaxYif8s8uSiH1hFqU93T6s1sWU7BpyTAHPYC9PPL2a3rehm1Prcf1bjo+j9nlrWaTv2/zXxGovI
o/UfM7PgFRb0w+k1Zlpv2OUBvP2RZndRtakKcb3P+fYaM5mbYIWUncmwzhuM8gL1Id4mmKuHjUQM
+xoGne2icmu2O+19EL5EobSyx6d4MY+Y5qSrTq8zHEvGzE+LvG57X+p8+NdAiD96OOeTG7wL8sFf
c47pV92YmpaLhvEJDTc57MWiRcoYKG3W+8+eF3LS6Y3Ose6tHQG3+jrTLAKiBvrGxZ3r9LUZiG70
MoLK6VnSQlvPvrfoQvsR4JLhJ5o6oxps5KQ/oM9LTqTojvVYbmBf2ojRW6m/ppAfd0JGf4GyBdJw
uL89FmcAjiQeE4hbA++8/jRd6OMglEb/OYJMJopp5Vy5QS0ZoCNKFaFbgRx9nvFpukhtu8xiNWON
LV7gsv6A5O39YSxNMUjtKT8LJzGXhvlz0g1IR9Sm/zx1HI1+AhumtDPqZ/KdtnH8nRtvprTVg09C
EsOIZ/fqNh/sKD+J0h8/jgnv/wFMRBX18pNmU9vWjVaYAyNv20R9NnNNOilu9+3+wJd2KClUEqmM
j45Na2bFb9M2IEdPTI180Nywjh/REwmVF5R5Iptr6lpv420byjSuC4vTil9sGnqo68hXXP9ZiR7/
h7Pz6m0b7bbwLyLAXm4pSnIT3RInzg0xSSbsvfPXn4c+wAeLIkRkBshgJga8+fbd1lqiOeBCAZMl
ATLnqctEp0vupI6RkyBZZbTmvaQEx6Gh+eheMH836Atq489Cfg/8L/0AZuXYRU6rQUMRhDt2OKfn
6foMrVwnZ5+7eHSitO87XxfYGSW8NqIT0TjTAlq2km95UgLcy/fXDa74Q2cGFy9BnPq1mKrMD6WB
p8DynFq8t7zAEfKNtV95TjGEAhGZagDCS8YUpa/lMGhjKObF97JrbDVzFGlkLzupAoW69q5N368P
7ZIrZ157NtpMBzw3gS9CZ1WvsqjKk/BRqb5LJreS1KCwG8hHWch3gmfdQr2xt4ThVg+/qoKwa5un
Saai328xJKxcKzS8IwcBc/bcvb3YhHVYiXXuM/bBkAIoikboiNLir4Hu83A/WVnsnSYTx6yBEvux
i36ox0g7tsFbk+2hyrs+r2srCX4Xa3T0gt5fuNBhi9fWoK372Ez0u7u5f+d1GaRM3c8sDWwrtaYd
nuF1m2vn4rPNxdvn6V4opAI2rZv+GfzPXt377SkPtB2koX9vin4ycFgICYAKWzgtejmG+NB59Cg1
u27Wf9o3VDXUJ685CZsB7Ae4evGo01IGJhSwItWc5aPedZ0EOrTBWiruBaQfumiuKfRfhOLo+dIp
7FBSQRdHfxaCQxkfzYoecSv8MkRMed+7ZfdvLyi/0p/qAwLu1fAPej1l+K2lQDHwcEf1baDfGMD/
m9tI/hGpWywEa/cHCpnMFz4QztXi/gj1qZ2EqIwew6k5kkCnA0VPH1IJHqStyt/aKYJZAHU6+FRB
QCwWxmvCOBGsJHqUw98kpqKt9N7avtYp9dBT8xHQL35/XYajZsUshYVTJXTTbTSdyuQBbmybZqK+
6ekp/2vNCk4RATe4Q+paeAKLBzEyaohFIPh+zHSap5XOjqI7Ujgbp2d15j5ZWbh0Kv4pueSemdMj
y04b8zcZvi2RgNXp+2RkcckxaZkuWW30KOZ/hvSkWY6UvYnmTaCjupe/R1s4tJUYBuot8aMMPGub
LgYl9cqIH8XUSb4TxA+JiJa5CgFEtsV3trbFPxtaDKwZtBqBCgzJxquo1XvJ4P1/DI36kKnO9btn
1RTpaxyWOdmzbDICLzWEwlRzmprKkbsXq6VAJOys6i0SNkLNSwADOQkS8kzcrBBGou7cMxJjy0Dp
Az9f9rWndMxuzEq0Z65qLx73sTc5igZp3s4UvobhVofkytphe2ZPxCeY6a/ObauJ2ieCjO1OeSmK
mwyqU670Lb2vldk8s7K4m3R/ECxyjsFja0q5XdAypkcPCvJTw6S/xOrt9bWT1szNw5nZYsENWAtz
ECCpEmpK4aPW99NxkEqk3YXOu5WgXNjJ0qg6yRg3h0A3vANt7hn1kDx/G3vCpEEcDbvOWnqA4qR0
xMQYdyiEt3tfTLbYJFbOKXTeJCy5recQZHHl1LoveTjFOGKWf6xB/0LZ8btRU3tIgccpniPVzQ9k
0v65Pj3zki4eOvmDKYNnnArNsmlSF9ApUwee1X4ovsRx+prBkKMoW/7sWoihEMHNvdoUlZVlSlGT
a7+JjDh5RIlvPI6pVdrtFKFa4rsI2Kpy4+P65Tb83C0+aLGlnbMyTHQnOE3/z3SyfA87ROXTMu2S
xwqu0njY6e8TklfXp3Jlo2EDFA7wFPgUlhF6JGah59GV/VhVZrxn6cRTbUoWLTBZ8N2Q6vLJV9Mt
aoWlURIrdBPN9IoUk3m0FtdFoIteGgLMfezljsa4o+G7Gk0lpW4cI2WrZXu+uz9vltkYDdsQVwP3
m1vFzu8HRQj0qVEw5ovvRTscREmw5QLdOAD45qNlOJ303lZOn4q2Z0i7WN+A5i1XcbavwQmM2u6s
67sUSBt0zxqyykseFS+xycMNlH1j7b8YmfHhLCMEostibEra1oppwXystNrWtW9D1djCpujL6lA+
WVm8Xv6U8mbHYfo4knnumb98RhdDFnl9T14EW/OU8YdezjkoYPnOl2xQ+zrqGyl5jGPpUJuIVATo
7sVfVO9GujOko6hlt1JqHlShsQOrhv4Haam/PBjzN8w8tjhwMzx1WQ2iROKnZsKy5U3wAgEOaSx2
ineQkn0ubtXSL1LUH9bmJ5Q+USp+yzKXEcuBqFSsXzrBQFw4HQ4ICaO54JUQttfxcBtag13itU8Q
3BbBnxQ+vuvTvnYqSVjNZ0WBXGUZVUPr7JUVvNWPInfrzuxl8d7HgdiPBsApr6g9O8mH8Oa60Qso
OSNHvpPQiDQksKhlohXU6OT1JlY1kNuC9yOfbuQhf0/kndWDA4ZztXeg/lKsn6KWOqg9RoBYuOy1
jZzCxejnkhhtBbOoh0kUMv/8U3JHbHMvCegCe9ZEXzxUEE/DPIs+++STwdEgzMrT+nh97PNxObuZ
MInSMSlt2hypOy68TkELhCFWrPA5b8bAqQNZomFVnvbXrVzurdkMjEA8I+h9X9TH1Wom70Dc/RmM
d9P/2xTlThmlQ9aEB72wnL7/Vjb3QdjB2YWUn9skzcbldJGjhD3n7AsW9/1Aq4jWN2b4rCeA2hNH
GO+7+EFTi3cS6m0n2VQoEhybWv417AUC/+yuLSBG0e1GPgneDY3jytY3XTwLH3E5Tx5uCxquy4bx
YhI6I21Z7z6V8tswj/pjnEjSneKBYCv9SrGnqJboFkMRIO41/RQXeeM0dSgfRKRtntTAnKFbTdPf
TY2E7mLsJTuhQNVE5BV1irR5CzT1p9Aiu4aOe7QPArJF15d26frOWHa+nxIFdwbkfYs9i5pPmYx6
0pwQcG73mSrqqC+awzEaIt9JEQHacktXDdJpgSA5Tfbsm/NDok1BIAhN2ZwC31Wz9MVsXuQSOZDq
pasG2+h+VL10K2T90ftW3/bBfav95PaaAmPjhfhInHw+OvPIgQxblG4pYnB1nH+Ib3Xo7uV1c4Lj
+NaX7pr+G2zmyICVwc73w71aQv/j3VudYZcC5Nbdkx/svaek/elr3aHwT5mq3+TVO6iagL/w6VDv
6sfxTRekY79FQ/ZxkC++FvEWPgZXHtqB868dQpJaTTI0J3Ied0NuW60KxaJhjwmKgM0XP24RR/pX
p5ub/Omdkk37utEciJdT/bYv7tJqJkB1g1rbZXDdadarNg4z09pGBf0jJFx+J03AH70W+LtLAnKx
qhp46JL2lBhpMdlVrxXPmTSrKslT0NIO4YshkUelJ5bd+kZwL49J6NnlgMKbGFIsM0FrQXGkIor8
pSzoT7T1VjXvotIbsn2bVpIbxS3opdKLMhocBDP9NUU+faGF30a/ylLrffg0q+I04Gf/COJKJLsp
V9HgqFljTodMiRWKjFO6xdsy30AXIychxGNPszvooPMVUtUQhgqNtFwNp1rhhY7W/cmkH8gDAoR+
MP+2BZmnhqeengGYbgkvljQxujTAJhnkwskPvVOaeGyM6s7QpvtYOKlxg7fvSd/+8q7AJGUiCQ/N
UKATXTw2weQrFZU04aRHd9TYbvvmNBDUhOrXv7VDvgGsAnod3EnEhecz2Q4W/KgjHr0wIcZrVjdV
eQen/b4rxg3XYemNzm/KZ0uLylda9FlVJ7rvIlG+k4VJtIW++S005kYdZb5Fz/bGws7i9CZ12flU
IrCjtg+4aU6R+fean4IRi34l1d+mpxnW7ILNtDr4RnBdnE9gp+RKG7RMYJB4d/2LUu699hSnP3Ba
eBE3dsXFvl8YWwRHgpQbKrUqxpaFdyY8z/DA2kWqAYGjRaKebEi8ru+Pldn8PLxlWkr32wkuEiyq
6WsYkxY3PWcCTQpUKvD/XLd18Vydj26JkOr0VlDjwvJdkUpy2O/U7iHDeR71jVTbyk48G9Nihwxh
bXRqgp0pf6cWC8ekfJCKw/XBXHSMLjbG8gTjHw5qFmOlF76Fuvmt89K3zJPv5S/Jc6k6gh++yBmA
CW1qESvZAHUvfdWl8UXoN+WFpVSSx640vlr9v2P6l+73x++f+9JAoeCNfTAWfXK/9dzz+nQSfDex
ANoOkha+trrc73ypKg5dWeRu2Q5bqcO1dQMCSg2ZLiRouxZ3VZcK09iHTeD2idjbEY2Xd6kxZjwz
4papZaZsHh+x+eywEJ5T4jg/1ejDhTi6deA2ahkJe5DEeGh5ndIOR4DwlNSpX0GvVObDsZzKdu+J
frdFobNyHOYIALUuUBIqQMnzb0gTrhZ/DGPX7/vwuxJatJO2Xr+XhkbYjUVVb1S/LvJnDBpVKMRA
0ZkAMrcs0edGYk2D1cTu0KHjIXtQH5HFQnDFr/p9PMUoQXu7Vg9dGRKUjdMyr93i1obiCmIiUgnI
vS3ZAMp6VLVJk2IXfr/kLbJy8TgqJXIWlhLvhqSQQPZKwr60hO+N1PdOWeb+xgO1crnimpLqIkEK
i/eyINMYRSQLgxK7udWV6WGYJu217iq6LkwryEuyt6qY7JSszELHC+Ngq917zT5vF/zZfAYwnMV6
N4aXCXo2Ra44KohQRGVy1Nq6+yrKfrGLiTnvxUBojmjUy1s92StbjVZpCnmzF6myAc63WjmJoxS3
bQoxrOQ/5jCqHK2mQiI+Nw9dVarH66u9Zo5IjsMFEhUCzsXpGqNWro2qzFx/yqAgIUTL03aHpO6O
ZvQtKaWL9BTbGsAN4kasz4y9mef9012VdaJZ9cGUu3JjOobf2n2i33pheBPLJ2SRd7A0oF5tt5K+
SyXhUaXAWKfKfYus+/VhrywwJNUa/0A1jN+/mOW4DppA1cvCLUmaFAYI1CA/WrF5V1RDu4ui9kUW
wv11mxe1Hkb/gTkGqz9TnC4TY9Ec7dZyW7pVbt50/j9C+Vym3wzv0UKBizKxFjU34fjqy1sstCu3
NW2iBslUmZW+cIzMMQejKGWlK6nZn8bw95HWA0OKtmS01+xQPp/T4RBf0GVxvrx97MWdZ1qFG8fc
kGqS6rb+5iWavrF68+9Z3FBE0DOCmyOigOM6txNRZUS8Ki/dsQ73aQXskFyT1ocHNfmiaE/Xl23l
/TaJ2gHGIf9FlXg+QZ/2rB+2ngD4jvQOWpHPkpBlRx9Gqg1HaG1IpLSQx52LFrj/51Zymj89wwor
t1B23M435igdy8g/dfXXXtzqx1o5h+zAWYOO53R+xhfW2KiC1SNU6iL/h6yJAIbybmwJnppH7Zju
9eKHNz1kaEmlxo/I2tqOl2MljAIxS/1iPgrLrmJR7PNRV6LCTToAd/4PUfHJq93yGDhWqNh/u3zn
xuY9+2n52jgXxriICzdr4Fiv6HzdoomYJ+t8NypQk5HrVkFaEJcurtDY1HuYlc3YlcRkP8C8EQMO
iGrvITWKDYTL5QE7N7UIRVuEfWa67dgt4GcO0fN5iZOtXpItGwt/VagioYJrKwE0k4GE7IowgVs2
NR09b5q364uzshPOpm6xOJQJ+rQQrdhN/dKe8tsyYSeY96KS7yZzgz5qy9Ziz5PL1bLQYJnE51w/
aMNb8xMZr12SbgFvVsKN81Wav+TTltMobBdRiiUQMPm0G0DhWwnJq1EJXoOgcgrhNY0e+gQpXRqE
emnLe1kdKc8bDX60uinKYgWtxmsD8spsyD7bZX71Lar7gzgGduJ7CAl8vb6Gl/45CRmeFfYdwTdg
ovPRNsY46YMYJ25SooF0aoujGjuNdiPEJ69+VsXf182tvKJn9tTF0y1PdWJVMciDxt+L+X0aIGaK
ztS4gwHRryCnqxvbIiFYDFtak2vzSu6JVqF5VoFEnI80rkZTmRS6gatBcELbV13TJMuV/Yq3YJQX
SDagP3Oa63+mFps1iEtDrXJMDdM35GgnybNluTt4OVKMN3k8HhXD8ace/j30xtGYC72DXg92jTjb
9eleXd1PH7JYXXjXSx9Vr8RV/e/SvTp9hygG0oz2S/pLzDYi5S1b888/nRsvwW3ozSJxDf+YITVL
ClEVDmVpp7/hd9O6LUz2RQXtY5bnBnvq2+AGlhwoM0Dck4w2cSfhMB1q9DeEnymdS+l0I00vQvtb
ueumU6ij/ZU6U7Uf24O+lbRaCfU4oRwfKPo5RWys81FXghCnRpOk0PhWimQTFQ6+nUXQ7e78qJPm
jIRRNpQI2vxPSsoXqQJRpMevRD72P1zHNITjX8yx1wUgpY6GoRHLPHE1tT6I6Y3M9h6T+zR/HJJh
Y2OtPTOfbS0uyVKMdN/gnXXJlPv110R4EqyNrPylk8/MQiVPRZZXkTjyfGZjRS/atuZmsuLeQXWP
ONUJTAhY4HsZ3s1oK1OxZg8ONOYP+nLYqRaOgN6I6pR1ZeJ608mftYn+1fVbv7sf9R+9dXP9XK4+
MtAiG3BiKjSuLiOYMAjNfBQFjNVvY2Sn6O1BihJ1AxSPki0KdubrO6HU9vL0a9zKaa2NFO4khYIH
UuPkT89nNleqLAy6OHUFlEfTNDgJ/iE1UPhp451g7lG7uz7aNXtzVEG9l2dNW6YjK19RwkEaAKGF
4p0m3EuVsPO8F191jAw0ewsXwHWDa1cRnAbzOWBq4Wk+H6CadGLZpmrqxnahR3bjPf87Bvz3m19/
8ZWt/oG14ZkzgTF7h0BjCV8ajHYChW2l3EOe7UMDoPvAlbOdFhISZ6954G3ENBd1ZdaORBn6kFBP
ATJa4tmNxJekqhYyd5qoLZPJanPFHcuvSnvfKF86q39OTO8EiLHQlD0d7Tv5wacSSI9TMXUAxzRn
Cn8J4V377fq8X9D8fHwYKWFOENgqIHjnE2/5BarBXpK7Zhbdhp12XzXlT8Uqfmu0RkJV1bPhNLCA
ai0eS0HeVUQsge0HuFfoax68St+J1fQkREeSoRvftvL+q0gMw1HC181S8effpuhVr+iDkLuG/u/g
jY+THNkmxML55PjCSwasvHrWp9hpu8AevBvVbHcCaUqhu528wZ5IlF7/oNneIvAA00pChRBqbjtZ
fE+UVqon9H7qeqa301RAX6qRncI+kp3Cf71ua3Xsn2wtruuqy0Tdm9T5bXaE9kgZa1cy8XXipMYW
n+TWuBaHL/XDxCTvxdOgBHsFiJv8KojNIes3oqm1p5ftDxzGxNniAV44HBHJBTO3uMaqHpryWC2o
IucIA8EPEIu7NhadIFEOE0AcI90C8a68f9hGH4o2LfLKy5Qy6NMxSrswdX1EOvPQuI3H6qu1yTVy
0cMyH6hZvpREPczJ3C/nm1aKO8GovTp1lTA6VfWwF8P+ofVfW+Nn4ltOo9uTrjq9F974df+Pqn5N
NiVY5jO73Kfw0YhzPyhwvqUcVNlWyjR5WepmohTu2iFodmMT/4crGzdq5mqksUGnFn8+0C6s6S5r
GGgw6b9FqXytxwbBoC8j4mjhKJ40X35XMu1w/Vys7VVeQV5C+p/UC1Y7ueg0tUzKFABOtjMauhNg
n/eBEdT+uHFpr+0YNio0/jNwj0LE+QDlTGGF+mZuZxAl22wtAb5ES95LHlrr10e1aurjaUDHj5zG
okBc07CugxObTWX7wVdwA+v6ISSS/U+G5mVD2g3CusWYiOTKJjT61A0VFdbDr2FPW2S8UU1ZGw19
/HSogVaFVWsRMSoAetLcwnsQoC/bd4b8u69y0dYbfatfZW2nz+UqkqC0X9I4e75EXpoXYuHhNlRC
TwbjOQ+HjQlbcUy0+SgDWhURilAXu1zrOtMayjxzq6nLEaQdGrL0Hqn9YyGMjXcbCAqxouCNVuQI
1JeOvE5iuv/r7UGekmQ2MgBziWjxETBSjlXQdBk9KSiLWgeauC3U664bWUtSwilFURNhd5PDtVg2
qzBTNUrL3I3ryoFmFj7sAWL5Ma/3VXTbWLuhg9Nk76k3RfxWhXcCNITXP2HFL9NkqMZVmdZGWVyO
s8sTcAZKnLm00+gHIwy8fUX7PFSO4CRMpThUOhITk1JsZUjXbm3IoYBYzU36tHguzkUaDrkc8C+X
l6P4pxSbHk3ZQd1BN9zfho05L64UHYsxRPc9LfVdb1HyDaUofQb/I+wSJas3brq1yaAghuYEEo10
wcw34afofEBdJilg1HZLITbvq9yS9jV+yZ1clOKdX1r+vuqL0dHUQHy5vgwr55fG2lmmmOw76zH/
/JNlMRg7uCWzwhW06eAV3U0W7cZSPF63suLhkN6fO1aYcKK3xXYTrWAaminP3dbbl+U/cnfzrdf+
bKbL1szQpYyUBXceSYfFylJeG3ioKqaxiFnFJMJ1G8TbflIe827SHJIAW5DUlTuDZD9exhxecGoX
bs6UBkOaxXkBN79yJ2WAHCEmSYxTrkiOltx0RxF++euTuXZ4P9tctoVlhdJAykCBrelfTf8Uij86
86VNxNs0G9idjypqd7X8NNEVl2ZfKj8/Flt52JXLeK5xzOgBWFG5jc+3jSV5QgWqryCumXbC8KPO
t/zH+Z5bODZwbwP3pZLI07+87kV6H+Ks7KkixjdStBdpCS4I2vZd99Ynb9LY2n7yJYn3W5pFK04H
fas8y2SNuIaXGKdu1AfPU4je2kSu96na/KPAPr6LjVC008IsnOuLubZ/YGOYgSckPXFAzidSFOK8
Tccxx8dpp9LWQxFMFUx8z1JHfaCzbkuEW2+rLioRbhPEDbdn5d7BacTFogkX/s8lCiUnx2pEoUC1
yKIztQ526AXEyaFSbnohm6/ijf7mlW0DzhCXhG52dJGWBXjFG+NOKSoKRu03qW3saEvlYWVAZBul
GUNLZzkdO+fTGSV0DXS0BbmRolY3/ghtaq4N41OtJLFr5TLtLYLswzPqGxslkJWLdM4UoSBjUqm6
aELulaGvzWoqXKh+yBdZzUPXjjfR9B9qbtw1M+sYnhDAxkWwSCtvK/VjTH12GnaBr9u+sr++JdfS
X9Szafaj5DCXERevEVD3NJctaul+Jtyhl/3aTc2uNBzTq2y/y18Co4bMAvnZvjRtr0kOTbqlqLm2
UWSiKxQLwW4CVj5fx1FXfaT8qKp7cUiZ5Uvd/nt9kFsGFtPY1eYE/iMp3Tq7H8RvQ+5t3NIrbxHa
RXjGdMKT812Cd7OgTKNw9Es3nfkgA/FkQIiq7nMFdrrD348FAMUM12DV8MbPJyudCtEs8rp0cwNd
7LyexJ2fhBsFhLXx4ChIEA+pxLrLFdHFWM7rQi1dtah27SQ7IlzQeh3ZkKg8QyK14YuvXMPEs3TS
qihxcS0uPAYIsQZz7PIK5ThENvzhzmjVo8J1aQcbA1s7uMwdAcWcc+XJWcxeGoh4+3HlxpFZ7lWr
fOzjNr/Jwo0dtzaBs6LG3OswgwTmB++TpzXBwzvUrVrhaSWHXghcqTgCYqImW7xscoWubG+Y/XHt
6UuZhT8X21svqiCO9KRGnyV/m6wBLeZyowKwZgKXh0YH6EdIHC88nzjtx54CFh03dQey3/Cifdcm
W3n/lX1g4mMwCrIsuAGLi8DyuIwSiXYUuTLvOyOyhQk2Ez11uvB4/RStWMJzRKIH4M1H5v98fQQ9
TxIFNI0Le4Cjhr+b/E2EhWqTmexy3ujgmcm2abAhZ7NssJGFtMjUjtZRfRLNx0Ez+x+IMyfO9dFc
+hVYofZG8wQZKu6F89GIoRz1ko9fkQXdg9pnGWB7T3IUv7FuvQiI8DCYBVpntbA3m9HaX7d+OZe4
NDiItHVyYdDKem4dnGeR83zlbt0XsLQnkfasekbiePkw3KGWE2yMdqVwPTe9kWukLE96b+m1DTKM
p4FaFK7S+zRRTkIjPdRiZNqJJBgPQ51Fj1PNu2xWKc2deu3p3/WuQCUhA01yuD74y4PO4nLj80Vs
JJbhfPChnvaB7hFShdL4BgnXgyK+I4fQ1uXOMLau5ZVoFmuQesBWONNaLpsMmzoOeqjj574wOU+d
ui7Kd24YrbfVLpGfhzwn0StkJWwVmRCq32GEUeWHHiAlep9xBZGZ0gklihiTUfz1E4hLOZN/QVA7
Z0kXExFVvhZ1qYdLVNf6zejn3lHzQmmfxJHmCF74Cq2KvOGGre28OYPH4aKV2FzGRt0oZpEa4R41
VXAQBSGdtXrujDIqdqVe/3N9pS+9zTldSGEZNwV/don3ktJGyzMZY3U+2nPa3oLeaxp3o4eucGzt
ScxuPItrxxqvFuA/AQpX4uJZzPEyeZ25Duv4VRZ/FNI+MO4U327uavV3pG/dvpdvIwP8ZG6xgn1b
WyL0LaXbR80TOgE3g/5OH8iWnsfaiYE5Zeb9M+kCX2Zf1cgvSiMjLODHxz7xD/UwnoYON1pOaBOO
/sO+1HmJiUK4gS9ST+0ghG0xioVrxtIxDOiNnaz230kxf4rjrwAQ/vVdsjaJFAPn9DzFQDo4z++D
OG6FuqvVgh420Ig17bfAwq1xi9ZwbedD6wNRCxc+c7nwLwLfKy2jHXGZERrKarFwRs1/Hyb1VVD1
t+tDWunuAJEHypMeavr2wQ6cj0mqDS8QYhlj5A/RaLgJ+vwwyDvgTqGC5DWhSXGQxzfDehVjFeEM
/Jz+UTROY/gfbluOOTjGWW/oIl+aNUOuJKVZuuW4l3W3Du/r6ovh32jihqGVihZjJlVKsgysGjTC
52MOmykuePJKd0KhSyJrCGHXbVL1t6Kn2YklUcwavkZF8nUqtsLalZ4lUsGIghAJzV2ly2xIlUI9
lERT6XY0K+EQ05tflaemek8N1c6jUyK9aPI/IvDIxruPczj8UuEJ4Ye/9pU5MXNX98zkNFe3z6cA
puYpCTyhdFvZcBsxtEP5HoGrL9d31zyR56mfcyuLAzPm5SSHIE/cKEnudH0HU5tNVL1vso0lXTmZ
HwEmTzXFQl7P8+H0fh5qWlhWrtm1e9FMwHfLt40y/L4+nlUzhg5R34xRppH13IzQ+uXgTYwnERQL
tJxMG2uZNMeA1PjGXbPyPsxO5f9MLfx+QUTYCxq+yg263jbjkxb5uyASXsMGcsDSiuy4hB/D26qc
rK4YfVZkrqFIo+B7PkLNy/GwymCObSKbFuR9jqOjRtY+zjd24JolSlkocBCscejnuf4URbVlXY9j
VFWuT0U5THRHie9ACR7K5t/ri7Z23JFFx5Wkc5xWgGVly6pRFhz8vnKlXGqf43ysDlIxTj8zTW6O
VZFHdiGp911oTIdJlO+aMN9i3l15FmesCpILs5o5nsb5WCOY5ypAQJUL2Y+jp8jGDV984RAK6qFs
D9eHuzavlAHQGcES+JjF6yHkheF58VS5WfzVTyDw/kHLmCd9vW5lxWECe0WjhwxMH7rKhT+hW7Wg
NzFvFPw36WPAd7ynQn4nRvxfaYbmPmlQYUbK6e+xkFRWyOpSoQSnAbzhfCr9rhYGvQdokLT7wnrX
gmez3silrh29zyYWO7PqkjYLNLF044RkbQYdiEgRKRtfVKvZi+JTIu7l8nh9Ptd2yJy0wLc2yD0u
w/y2JlHIz0qXDdhpndOhDmzZU9fu1MrfgMiuHgjIPfFhcD8pKC+2o9j5odSZeuVWhfyPEIrSoTNM
f1epWunQqC8dkOue1UL9zKl9+mTapLc2HO618SLARgmYUI962eITrLTzIZEgh9LUd0VoPeBQvvph
eJR86bHRNxIc84ItnyGQPWSGoGdn6yyORESOt+rCsEFpLNlzlcIAknjSxoW9du4+G1ncnH6d0W8n
B43bIMXYR8fJehJ6u5j+w7WJDCUVG5Li1LgXZgSQQ4HXFvhr1iCeZCndpaNxV0eW6gS5EjnXt+Xa
oCwa7vSZGh3Zy3kZP13SXpPRN42mnMs2KMGjQ4bbSFXvJFp54+lNs2FuZaEo1szlhI+K+TL/KUYG
JbjEq92qadh7ulnuyGDHNN4EW4IHa+E2tUULjB2bAhnApeOreLEVVG3jGkFR0D/9J0M01Q59VXHG
AaX6hob9gzkJ6k3SisqhltPssUfb9RCkgUn7XNFtrOzK4EnJwmpAxwBTvSQaLENzrI0hqnkkaFzx
TVvpWkdXNi6atcNPKht04Rzp4v8uAk9LHso2qILW1Y9WeeeZ+7C8b4yaesBtnucH2Qg5+bfXt9HK
0EiPiIQYCM7geS9Oe+alA3dA3X04M632UkiKHbXi7rqVlc16ZmWxWevEL5Vqqjq3n+xifGsbJ5ee
eqpv182sDQbfaG4XI2JiCs/PhDxEXtJkYe/q+e8+uAukndL8um5iZSRkv6g2zFsBH31xYQGEz0VS
pL2bTqco/FrQKunF8t6CZfG6IXW+LhZXI1k9KvpkGOdQYOE416M4QLha9+7MwXIXisrvMSgeqvIb
OT5Io5Q+BZVDMz0Zt8TJ05tWina6Otwo0WsRPanWe+fvWhku/Z9cqlr/nCItWTh5Br8YfY/eLo2/
V6pbRI4o7kOEk5qj3n3VQ33nW0S035UnVTv1QbI3xem+Gb9cH93aNNL9Q9YcARVotReDC1Ng05Mn
9a4RRk5mObDG27X2NdTDjXtrLWs5p6q4lrlSeKcX7tA4JkWiG21PYJCQqeyRLLrvSuXFD/OnpvgD
scFpUIxDbipogMYbR3recBdrSAwHBReZMmg9zzfkMInDEMdK745HP7rtde1ItirSe7vaxAleun1I
nHCENVDtlHSWbkrYJcMgRmBX9Y6yPe9Acx85YfCrlP4Uwp/rq6deDAvgMUzN8+pRe1viZBVkHCey
3wSP2mAP3M3DFmj18iSjtkW7h0kKiXTVcn9UU6n7dTpn/dDsdMiN2L2KKpOk/q12ENsPAA0qDbBa
Ue1dPqNRPek4dRElxERvbDFAzLc1j2IIR1SMLGsiuv1jFycbft7KBJJjQDiZrl2uqmUG1RuMpJ5G
YjlJLU+wKv2QrGzj/ljZ+FSXZ9UnZZ7FCw6AQaxNPQ5xJVvoB5xkklC0N9JHvQkSxyoh00OSA7nu
ily9HJiou0/pzgNqvXEA14b60WoHXpynzVqc9LZICjMXif+RWtzHQrZXvZ/Xd+P8G84PGZUrIDIk
G9n7NCWdHzIS1F4X1EbpFkVhp6GChn3cwZVbeadClRrHN9U/nkyLmVhuPGuXxxsXndLAPDD6EZaM
/EKnaWSNjAoF7ORGIxugByd/7qWJ/QdFfb0+zMsrk1YgsP7wr1HwAQ90PkxZpVcSJFuH6Pek3BYK
tNGyGURO0DTjraHk4sbCrQyO6aTjipYrXBJt4YXBq5xLaZdjL29uaGH5VniQRQjIENjq2N2psXq4
PsDLG4wBfjK42ClVPKZ+IZedm1nGjQyEIygdg2aPiR0ae/IRcMnxusXFlOIn0JJDoEqgjPrORfQh
qb7SD6jvnspIgpNNH7JbrU/MnSpF033SaFslu8Wt9mGPvCLt8hKeA23e50uIwo+peWJenAwAPyrl
o5C8bWn8uD6qZW/JhxmYzIBywe9Lknoe9qfQwFBrM6FAg5koZwo5OXewBEJBGxXFbjJ65VczJvFL
10MGJo2jce/9H2fntSup0bbtI0ICirgLdFiBNWlN3EFjz5icM0f/X6xv45+mW43mtSx7JEuurqLC
E+6gaJOnFuP4OMdBvpPibfbR+muASwDywpmAgGlbz7Qr+kKxqra+pM3tUVniz4WZvBo6pH07zLUH
KUAS5v4K3Fhnnlv6onQeWOdtJaLI2xCXI9H6gh0MF1GKkAmMRhRglmhnC20JP2/T4wWktImqMe/I
ZrG1MhcoVqrYOkRKah4R/w+AAvbw2ew0lgjeYwOqgN42zdeoTAfrIClIcjulkMJ/A5ysvvXtIH1I
+7mxnLxfGoTzcOoTiMBmZXNo0IyZHHTy5MiBcFjt1FO2PYa3X4/RhljNtXhvr8LZkXfDrK3Wb5Ss
Gp00TOpzaC65V5YmnkHtMEpUu8Pi2PZGeUqlSf4JAqtTnaivpaNUJ0gmyVL/mMS47WkB0p1DFTQ7
n3ObGL39yrUqv6rpUInZfs80XaI5KszWN6Ghw9NOmg+tFAKPmbLFDa2sPkptn7m6Edk0DfB3DrFC
2vnQb6fmj2eGH7Emv9Qp3kh10MUvT1U5B5UZUuTylyDFWClXAz301GlZ+YKBOSF2WcbtF8530B8j
sE/9sQGq1jnFPIX/jEMggNiMXU1kpgz1OyufdbfR9eQRDYEipMhvzRW55YQkohVFRvFPPE9D5xZo
85JiDKF41RF2khxZBMtyyKY+aNGZmeTXvz06qz892k0C57gVLXk5yyZeZiMd584vVaU8FE2rwFIk
4xh0e7f6u4be2xXlXSE+5gamZL9Z0b42zYROJWOhyOoFYaYKt2sTbIPswPLKMAg+T2YZeJoUzedG
9BwEdfmOtV2ys8HWgbY/hNsCvYFVTBX5kstJh2UTV5LO/irNyT4gxPIaGFl6xnWVEk6CSVrS/t3j
+raZKARDfVud5rCZuxzRbDW9SbWl842lQhXUJOzqFg2B494ID+yz8QQYqHu4/203gdL/DQrSi+TA
WPXIN4FSPIR4cyVK5+Of1XwAURKjwlGUnln384FosD31SqSdonmO3GAxiv9leMJtzvFKV9t2oGUU
P/K+53MbldG4mp6P39GdVtDx1n6leZs/GJrUuunQqC41172u/ra9t86eLgOxGi/iCo7dJIK6TBfT
CqTBN+Q2/pQZbeU0mozOoTUZpxglroOY4vkw9WXvhkTvx7arJZcw56MAYOF2tVqTPY/hV3Po9lpK
m9Dn7beR5IPDA7SkXjlqy/0EU0QZKz8MKVpYHaDyQcOQvF0Up6Yg98EazOB9ldliJ4K9fil5Iyn0
wrKDEXOleESLpRroZzX+gBPQ5DRhCw3MloxePmFvqpk7W+A64IKegCAZBS6K1XyKy22/mH00JsDa
/ZK+9odMg4KiGe3sWnoF2Dyt9Pjr/S2//g83JxvUNzfjm9I4QnSXA8ZhEiVLbDe+pCbLUVo3HjXt
vSbSzWmtdSfKNNRjt1xImjFjaw9h6/dTYOQ4Qw+iSV0qXpX0Pg6yhUhPCsS47GSRN4alT4x07aqT
gtjDZjWNeAEFtU5OnX8oOnAf4K+5NKAH2e2kWDf2J2GUvu5OAFeUQi+X0awUuyGbbP0aR5ku013T
6A4Gjnc9uJjKLE9tsUcOvhHFEpRQYaC5AmeG4snlmNXYFOnQ94PPzWR/DfXs62Rk5aHKct2LdNxl
7Elk7kDY6qR4oLiU0ugXxpqOZ9UQ7El23dhISMNDXySV5r7ekrmmpKyCFvlSH6Kf9jGawuWYDe1e
lf3GDU1VEU03fA3BiG05oBWNgzqO1cFPtfxdbwfH1JS9WUI8ZHkoGxRwTPE6atFOhH5jH1E1gsMI
xo3V3l7Mk4Jpujk2g9+E/eBE5YjFXf5DbqNzrZ3vn8cb4TKI91VmB7MK3tqtdlZekoW3gT74stLF
n0Qg9cY5l5LBdpMuSN4ZSV98TAOrsp1IcE97ctWCnOuaOv8lQi09jnJpOinP2Luwiqf3NAu/12mr
nIlx24cmlZT3g8DP7f6vvrVAGHpRjcWnYAVoX27FENhPP1Xh6HeA9EfdHoBKDD/FVFdu1WSn+4Pd
OGsUP1etcGLytZx3OVhljCJvivWdmprBnZvFdLIs+9WF6o9o6Ly2AvymdXtx361RV89gOMB8FTL+
y1GT3ujNvopHvzH0T23+vNT/DtkpDYhDusPqhnt/kjc2OnfWWnJ7IyBtk0JrTCpp6srRbwfjPIUm
knRfCvT8qvRgi+JU/ArGeac5sG0rrY8sPY63947mKmW/yylaMwSEVM5G31wspDDy2XoYMgMJeEQW
T50mDydEDMtzGM+pl+vWN+LM7qBQ63RyOzrps7XHEL2xrdZHkGtu/fsKP6yEZhAmeTv6uGAkT+jq
daeZWvVJ5WJ4kLJlj8NwazyEAME6cP54E9c98EddYOknRep55n1FW7wSnLDDyfsZivIbsWj392cG
0BrRDCU5qhDyZkPlnd0ZOCZNPqbi32tKOPbyX6XPn0Oj3oGjvunSbB55am/wyOhfkfFv9cISHqFE
tuPenw11fkX+7XPfJt/leqg8OVmWp1DNbC9qhPkKUr90s7Ft3uFvkh5MOY7xmoz1JHfmqviNGfJc
g9q2q08tEzsGVHCdKAlUJynT6YSYgnocqTrsnPi3hublBHjjgISs2GqykG380JaSaTVtOvqJZiZw
kaU+eyB1sD6FoTimw5Ccw7xrPmSxFZ4jE2FPRQXdOxoFmW6cm8cqEhPqbIbwOhopp6ZO7GNv6925
HIoZKxmlwzDHCBw5sz5GeSJ5kd2T5yDI7ObcQl5aZY/xMAAqHLo9hvyNr4NhKd0Xi+gLHMUWmjnB
aLGbvBv9OsXeBrxN/CkZ2vA1pl13GMehyZ2oFZ9hOs5ut4jxWJjzdFDnJvGGflwO/Rz0ztQO3SPS
q8GjxQXlNvTGTrYeGqdi1gOnkGO8eQR24Elfajsb+frl5/evgq8r/Z47aw2h/zg1jaymfaDrox8s
VQCbTqoQbcF17P6FeH02GYUAkkefaxH15MtRLCiuclpwF2id1HlFqizPoVqOx8yUB8+cenVnVtf3
PeV4gCtrjZBwZsuQUIxWtMsSTb6RD6qbWub4jJ7N4miRGA5mWkZe11kl8tj6nkrarZERn6GKgsgq
sKtNXJcOaGsGFbdQO1XBKVbDz8mCwuA46CiHyur83HXiVLXTXj37+smh4SJWviK1G4wuNt/RyHsD
p95m8YfuRATmIRgyfdCN9lGRTnPltnuiSGvRYHOoGQ/lgrdCpG6t//2PfWPSVJqLJF78sRpPahw7
QsG9KPxQK5q7FMbO/rk5OzogChQrJnfV5uzXBdf7xYds3nuNXYPPsCXBSddtR5nNFwlcoTfXa9XJ
MJad3XRj91JIJwGCFIoUzBbZ1lUiK4sZrblG6X60Su7F2Y/R+B1hwnL/mNxYVAayEQtC8xi0wuYN
h1VjKqPcLj6Mh6h5Jycvev9ZTmcXLZ/7I93IP1ZkIpNhYVa8p3r5/aIpkAw5s2c/bEgrBPjVQxx5
Seq21Ac0t/vadZnTqKfB0L2dodcjsNk6q33nymEiwYNncTl0EJRDp4bL4tMEHVwqaN3o8jxYRz6k
/mRPUe1IekzdTI9ybzZRNYnqId7JCm4tNTQtwJksAVHvJg4N2z6yao0f0ceLp2XOQg1EedSzyOVG
3lnsG3cCSSVFFSqB5LNbfbRFmdRpKjXZp0rxTLncGomCdP4tUMzqvqlVsxN/Xtc9qEJwE6woXkLQ
LcSISvVUpvWMM7KePUjE2K84OcZOVUh7kMXrZWQkhPxxdwPvwHJefkujiqq2HQPFb9FlVD9Y9a/B
eEQPw4G4urOKtybF1UaFjRiIxscmvlMb0Zh2Fqs+DkndU9FY4D4sSRz7qpO+39+i148imv7/93BQ
lL+yVuxqpTFDfRZ+MhTVgd5I706LtTeh62sFtBWVaHAb6zncIvInsyhyeZRVvx+0TyoK53JjOzF2
sk22pyO/fobLI8dQnHLBvaKSBm/eX+Jww5hjU/VRI3ovZE+Rn5GyP4azfIIlfWqoccCO3SngXH+w
FbhHIkQJDmyptckrEW0ZU7sbBPrEAXqAlP4lRMAHROR2dsaN3IeRVilJ7mYCxy0QpWiWMEtyplcZ
neLrQ/dj6KAY9YVRHfMyfK9o+MHVEsorg4k/RarUi0MVN3KWpX5Xx91fCg2Ri1HyB6xCR5A4gLrZ
5amgMDaMIpCFX6WF0+S/RfDl/ga9Ue59ayqsESdLfCVWb+lhYy2tIvB1kpPEUXrRIkkQoD6rzdxf
cqs2X+I6HguPqJwsQOhNBp4WqFrntrHUT4ex7ybJjVS9jNxMjhBtsfsu3zlIN3pb6EIS/a/uIPA+
tmB7u56iKpkM4ZtVqzlZmpmnPm2GpzK0a2+GDeDqC7teiACrsNr6p5f6eWcb3jhmKASxBWnGrA2Q
zRU16qnZj02v+Yn1U/SrFs65sPNjHqg7t+6NQ4aYCW5oHGrIxtvizxxgQpL0rYbI8gwQZMB7LTMl
w2mqrDzpcpUcqnrKjlLWRadhErtStde3FrE1RUxEJPB+hzt7uetCqUoaZZg0H07Kk1ZibC8n7+eu
PU9y/BSmEJ7Fgxb/jJWYqjvytbqCm9/7AVed+5vzxrkHpEWkRIRhshrb0DDQp548XfO5rqEZKLmD
dP4TxNPX++Pc+rCr28saausAIzchjI2eXJOole7bqMfa7XKaUXgfhxDLtp2Rbs7oj5E216caN1YZ
WqXup00D9OxrnMePrfzz/nSun1KyL8hE9CvoWBBsXn6+pqpouWKk7usalUF9nEYXI7PPqGTAQe4h
Mc0Kdr73x7w1MSQfAP9ilXwNKdWKoOUdsXR/GimGjrMJUMLKtGPV1XvuEze+Fp0K+nKkgRDgtg2q
LBJGyz80P6yq94YN+iySn/XmV40w7f1JXYdbmEtDsQMiQh+OJOxyIecqjuwSzz0fa4tHyXysROxF
MpLMyj+i+V2ox/vD3SgBMB4lGrTU6Coy9OV4ANSGqu9m3c/1RcZMl8hBZcsr80npl6lxpzqyn0KU
LL9ZeYEKcEcL72RKBYTiWavL9jwqs/5SK3YsO4MxpIub6WK1zYDxhYSO3kW/NDWPQKOb2Vg6UrjI
z7NpVoYjEjP+5/5sbiQGzIaomCkRF1Oq3cwmUAzcQ1Xdx9dCrWPHDGYnk9JTBRPUkt1EQSFfftcD
FZ/HyWHmO19vi+xbH0/uaqprjM4ftqU1TRB9rWUQ3wzxIi+Dj2MGUar9KqLkpftqyo95Pzpdd8wi
dQ/xduu5on7IdyRm5gbftsqnOgWehqyLr04/40V3Qdn9SNv3qFrSWIN6KwAhq1MFB/d0f9lvvB0k
OpRLQXYTT2+xU3m6IvD12vCDAWBKMIXDIco76VwMNmrnqlwerMZSUkeqJsSH6Q0d7o9/4yLAyhuY
GNpqUO23ZaAaCVDiq4FYFDlQL5zKzNOB27p1LPZcsN/msglGeRvQcoP4DqVqC4wIokUXc0S0lizJ
AflHL7G/13HwLgXgGAh3jlpIf5gPhcPRaF5DbdXoPc/FudJfqvB3Np/sKHYUNHtbSg5ZBF9BOZod
zHnxcH9Rbm0H8jb61ivoGIWXzUsWmNRahJEJX1O+B3Xs1a39i76dZ6nPaxmgr4ZjM4lzm+6p+d1A
Lq39uDdOKXraLNXlKQyWUrISAici2vCsivAU4Bas6d+sanKxWzesZxm7bC3VT6bovKA/R3F3Dorp
2OjROYuMj/dX4vpt4uewyykW0LS5rhKa6aJHqCz62EWWLh7D8WOaNNqBtJIsAvQqZQPrrx/dVRMU
MOFqucPtukkfZpFYVRDECOG1C8a7bVB5iarmTj7Myfn+9K5P36pAQxQtI4BEcrl53xu5Moym0/BC
bmy3ysSHJm7dMS9flkkcrbAnIzN497v394e9fhIZVgBsX+NSzt56KP+ooVWRHoHIMgxfKl7n5n00
/ZuF1A333sObs/tjmM2NrkpFNsuhZfgiKY/Uq38r4C5E0b9LRu0lIEZEA8wbpR1W0Y0tw+QQUCbS
A0q/LbAMUd/UpoGOYd2s5Y7ICJ+iqaofsqzIPUuquoNVIRd3f0Wvr7F1Rf//oJsV7RAXNqMUZbYB
JptHK4KS71B+C+ugO9wf6cbdwFDQA8g2KWZdlSSLLpj1MWXPFPbPGLV70z5znl01k8+F+pQ2j0N0
jqq9b3lzgkSIiKqB6b9SqTEqDUDJgGs3OYWTYbGsfDGCPXWLvUE2156aNW0h9euGmRSvMQ0nSPTn
Svvr2JMFBC5FCw23YGtbOgrtxEAxyeZOscPw0FKucvu8+EW5adiJ0NbL8vLBYSSeNyIavhg50uU5
C4dqqlUpMv1EB/dmKEntVvTS/4dREP9am0Fku4i5XI5i1XKTrvod/lhgvG6N0JEoDyQ7O/w6uEX4
kH4qoeaKMhObHZ4aCzjQoLP8Qs5R2s1r2c3szMIbxW4fEbhYnLGs/8kic0/A+9bAIPpociG/SM1q
vWX+uKzQkZ9nSZ4sPxgXnF+M3DjCFsvxCYyXw5SY2Vnp1Pakp0W5c9TejF423w/yDzQnnkTe4q1U
iBAjAGFptHy9el3kL5gDHvN4PC85omHxjwnAZKqcNV06DPrjsBYS6F/BMnYSbXbstjzD/3i00IWJ
5fjRbFfM2W4bcH2Mtj+RLbbGCBTzkG66XJ0wz5LKjCXDN7os+Y0sRPXaS3JApBDU7zRJK12rFqlH
3q6dKmOh+oasO2pxkYumluRZkeiPtTLq72hTyW6TaNbnxB5hqxlG7fWK9M+UL+nHWJbGnV1743EA
so/AG9E2cffWy7PqK83KZq4xc1HcZNY9ufDK4WskPyzlv139XtG/3784bxxGHlpedpCKYOe3MM05
nu1qDgp0XHSpPyiZ+SPowDzdH+RGz5nkj6O+WkhyTrYClGY9lMgZBoafzbVf2ofcfKJy3OVR7qSL
E9rRcZn/MYLfRRI5efQuhAcSdE+h8SJovSjFeIyt8akl/m6cdDw01mtvnWv1uWyh8x3SiH7XYDQ7
4cCbbclmE7EoNPlBhkHa2kriShq19IBb0ZcXpWRv48H9STEa+zXujC53p1TIJ7U3hxy7HI0DrqmR
HQLdLOb/ei2GGFfT61mOiATFdJ2juvweNHYcOqYayAjDmlkBCHVE+yUyU7Xz1BwZlkjPu3+nRV+w
pBnTWHhKumj/JvTXI08VcSG7bZRhyTPEwQCfquz67CDpSPd5VZT0OTDAZDViKGb7h163puXoUl77
q81kCt4ygLytZjqSCV2lLhn9url9JBQKPmIkpXzTojQg521VEuZST5WeuyyQTKfPlDRx0e2zT5k1
al/DRTSjY09687mLcjlxmqEtvmYI+ndO2JYhUbJu9/Afwyr1gNbRbw9UKXQlO+ZxbPO57b15RBbq
0RhMEpqmoSp40PvSiE+oxBjVQ9u1/Q95kBT1IKHDoZ0Mfa5/lBRfvxvhkBeY3OpB6Jp9sYxnjOlM
4WSLqlcHBP+KT3JPb2InD97GTwDVkcOHKc4TuXKiNlEb1tt2t7QSpZlYrk6lguqeUk2JZ5dD8BSP
ancIInkPK3d7UICApP+6opubQFhulFguh9jw5/Tcf7FKzVvKg9Ieu/hvE851eohY8loS/8J72Eyv
kSMYRKIi9rWFE0TGF7vuH8jsd6LQ9X/z55GixchdQ3wNV3Dlj24e5TyutErOZRJ6iROge2qAGNB4
EmIP8n5VtlhH4sxyP5OzwHxUL1+ArKiCZRg63Z+TX1PbvhNJfRqH57jInW7Q302WOMnFhy61f6bj
nvrZ9hJn7FXbEiIue4WZbsbWa3uRloBQKphXTaDkSK/MKQr90UwaR4HSpuAn2+9EItsocR2UncmU
0YvjD5u9ktlGmwJMMvy+TpyoS7wGfHuI/v7OVb59WhkHT1ygbejokAduO9V9HwWK2iiWr5SFdcpa
C9IqSFYXioxyVPtO9cLMCF3kBdqHJLKWb63RVkdrsL+lpto/zfmo+HNAWJA1CDXOeid8ycA1SurS
5EEbEB4O9MI4Bkq0pym59XGCEYYWDv02lByhgbMvLvdEvODbpLVJ4MdZ6IgUD+dIyj8PoXyUg+fA
OtXak92YrryqIATS8zg3h6KaAfz0bpV7uvTJHMNDEypOQxM8sfZ+31Wtj+IaRRgUx/hp4CeujLSb
NJSpVga+ovyO+IhJfVTaD+lBq0OvkBcsAyg1CC5ypX0um70vu40E1tEBHuGRsCbf+hYOrHZ4IYg2
C/wc+o1TxpLsRIGxE27cnCO6blRm1/NBm/ryG0hKZFbISPKojvV/wqSdm6jn4LcUuELy46B91cPx
qIfKEaFJLP32kKfXp0SgzC4wUKG6gDTsJl6PSpXSOnGbb2mFE8r5UYbU2oKfv39K9obZXKfCCKLQ
GmbJVxE76PSTVP1SYnNnkKucly/2hqNGk5rUjQjrci3bDFHtNLAlv7HSkzoODgKLxkhzV//eDMi0
ZggvWFXnZnO2A9e4QlavQ68mE2Q9QJThf14OnSedBBg+CV8CBeks05M088zouvE+UDAsQld8Efo/
mRg+SX33HnO4f0c0LTuNeGR6VAuD8uD7OHOt+eP9hb+KNN9+GDgWyqMsDh24yx8WUYBMjToPX4b2
gBQCwuauMOKXujxm+oMJ7xbKQlh8zLECRbW5Q0BNLT+u/gp4xXhKflZACPbJ56Q82PbHvjmqSXGo
pnOSDFT5GjeuHq1W27HcuX4viI3JqHixWMsrNQXwN4kI1IrfLB1nsKWMRGOhj1FdS0zXklm6yoLU
AWnz/mpdP8frwKvqB08+zcHtYkWJpsMmDV/sWH0ZzdGZIbbjF3VI8+jhb4d666Ih9IR5Ovfbevv8
ka9mihkqGS6IL3VgWV5nJsdWU5ZDWPwAdH68P9ab/MRlmLEOBmyLIACswxbwDcRGSBJJIN6zydI5
Rho2mRO0EH9cVU2UyUl72qwCCb3JkSTiEC2ys/emhC+1Ey32/FTWSGfIi6UexQB63FEGZfxlN1n4
Jc/LducwXX8FRCGwcyJaQJmKasJmaagqKLm2ZJic0KOm2XMOi+CRxs9KW9s5H9db7XKsTRXXVLOq
hg+CieucreTfYPTKefZsWNzHIrK+JZK2HCM5jR9COWnP97/LzYnaxH1AManVb2PoOmD3U1XIXqTk
WQ6PRvmcNbFn93stjRvBH2DItZClgHdfKUuXK0oBtcntPMlfyJvcPkRQs/lcaf9RFDgstP2ywRmj
U11Inl6aOxHu9SuqIzj+xjRY892tC5KwpiywO2wG+WXdp6zWlKdcT8WH+yu5rf4g7mITPfOOIrmH
KvLm4NaoFFjmhBefPgTx40S7xgX+WIEumdSYycnic06ND4/epgl2TtetsVfhUq4LnBxoT10uboYm
UTFJWMcFSP2MGLlodepGEhIfiASlqvhQierb308XsCclJ/bOagVyOWSt9Kpk9wL7P3wq44U9K05m
8o11PqZtB4vzy/3xrvMuAAy03+A+cF2hA305nqXOZSEmHQ++Ac4wJYkxCiWvKqexeN9MZaKe7NRa
mjPQk9T6dX/sWxto1Q7ClI/dS3XvcuxuLrO6bRfsTXMoWMvc0UoTWuH9/SgrIhF2BhcCaPPLUVRc
agCoyFi2dkXOVSwr7+xKmQ/3R7kR7QFkAGUJzQvpdJ62y2HCfJTztAvyF5pZjqlHbjfCOhnOMvDr
KJqOkh4eMFWMcuuTFPR+Zu0FYjdifmgTID2JqVcl0+1ulc0w5yjNeOaBcHdkI+mOtZm/yGb+U9X7
4IheTeSkpcl1NHWBW2jLT7Puzkkjz8cAlfNT0WWv6Crlbkpe56yANTfs1P5gilw7xsr/8lAClaA8
Ts4PGndL/6oX3IJT1EleOls6oqnzbiIgaZv3TbDnm37rIAPIWOmOyGXQaL78OEkbZBZmz/mLVvbJ
UVdrvGGgAXoYuU3vw2FU3lXmhKJNmu1s8VvHi6yYA4Ykiool6+XAZi/swsjZ4nL227ZTB5RGTmAw
Phbhnjfjm9HaJhSwbYCWpH7kxVc8cAOlPnDFEt8fV6QP6YAwhxoq8lnHQfg5gofsDR00HTmXmoOd
S1yhqH56IIOSU2I05VGI3H4ma0hcoKHCNcd48LKwkT7kYQiJWGmt82x3pte2kf4U6nV6op33Lqwr
6aAlRXUaExE+ymI0HLWrh9+ahU+71JWZi61ZjSykaB5mtSVpLk3rSDksgBKWduf75/DmlwbPAKsW
QQkijcsFHzKQh9TisMCSlt8kEq+RHDiKkh7Z4K7Whu4sg768P+atx54eNRKDWCdDiNzcY7lkBWoz
NcULDOinRkHzTXrWosI3u+/3B7reTVwvXJbkrZDu2MiXk0u7LpYwfcBUlIgG59tcybyOk50u5rt8
WF7vj3YdQPHiIk0J94HSDmoml6MFC/mpbVTFizD+HczzynzIG6cZ/9PC7AlU8UdMYe+PeAVoAoZC
twWq1mqbRti0mWA4dfEoK4jp6xG+NoBL5650Uim2f3WIvCxOCW2QpE/YTelSvwDtPeKx805g8/xV
Tkv9s4royuyYQ7X0jlkaoncqORUPS1eo38s+qD7ZkV7/DEEVDF6Sibhz8sKI/oPEjuzH/cnc+lgA
uMFGvGEXtu/OEBY16KWxeJE6eCmV7FBEBk00v6bW6Op9sjferc9FNkiDjOXjr81VM0Vhm5LClTTW
jYcZvqkfFvMxw8IvCuSzLVKoa3t2ftenDdYI6D3kpSy4I1t+yjwYOKfOYfFiIINU2cfC+FFb5SNt
8DaKDjZJ+f01vRHuMuDKpIVhsELsNuGulauxCY4WA1pZ6ijgw3n+lgOjfgzHKvgMK8Ea3Fyk1qcI
TLBB8JRR8pyGEsmrSJ9Apt7/PTfnj0ABhwPODCDwyyOyLJlNwlUXL2qfpq6W0FqLigGbrCEt6LvZ
5YdQQ7EIx0F7Z+T1Hru87FmI1ZWBa4dC1nbkntaCLKccTmvSvMGQ3DQ9iUj+63SdZSYCp3vD0vGm
XM4vUCZ8n4K5eBmVMwxxJ0s+DvRHxnJxTXkEvZ8eKI/swKbXe2U7NeJtGBcA6tetfDmoaqdDJs8L
986I9oL2jizbu//Zbi0e8msrpwu2LjXSyxHqIrSD0F7NciG+lwRlqZ/t9stvnX+xYmrpytOc3ea6
kRkogmCqeAmxmUxBwtfSxyn4FIDDDJeP9yd0/QKtrG90WFaoO7n1JvjswqkW8yRYMpEdlkEj8uxd
USwHdWj3VNDWb779PGCDUBYir1vP4Wbx4rnponq135XKpyD8JFefZc3RQgwVCGt+ztaP1t5Tqrq1
JUAqrc8DuhWgFS/HhErZglnDg5X2X3BsTX3xEgQPjvdX8UaVESI7Am8cKajcBNOXw8zD1MLzaMsX
JaqwOaDV+j4qajeYX4szfrteZelOuhc93NqMEOI4wlAEeGo3V9ogutRcVDihmvlU5a+Z/tjIe2WC
W/fUn2Ns3gYKLMUQDXj0tsmMGOfDUkHwRf8YSSwB7WxnN97a+X+Otv6aPwpgSH82pmhCLHH07NCn
qluYlSOqL0nbnXWx56pwa2+ASQFhg3gwb8PmMMtjnyTSQOKl6yAsko4YDynpvS7bjRMGiwlBVJsA
BfjWZk7ZpNTdUqTVS2gUxaFdTFEDUO7V0zzl8blAcmdnEW9MizmRtkIDg2GwJU4tdpJVRdZjblxW
0TGkWeygYPKXjpz0iehrAfJccwaL1v/mYE2WFSezNTQv2qQG74Ye+Rmrkkxv52Dd2BErPxhiMmof
jLQZRgJ6nKKqvjo0UN0dX6spek7lV60ZyTyr9xnd5U7MD+u/0RU6CBQbIpwqUMt3ynw40hLwgkjb
qV+9oa8ubjLKf5RZKMTxo6D3br5pjdym3jLnl8Hsp+/ZnMaJWyVQRL1x1spzV4tYdnvaC4kn4lTy
hkQ3TpqA6OQpfV7rDm675s8UQMHPbg5wMQjrTnXYhU3rzsmsfUAiqQFJ3tjRIcBZxDxoXTRObt20
wANnve6AsSOE+kvqVS08SrBwDRfy/fg76a1pOmZGMPYfy8LoxnNTNalwajRZWsccbTU+hOawlhSL
IOWP4WwAQqgQEt35cuuVd7VG1L4om7Ppr1xz1NSuRruKDKLYWjwYefUQyDnV83aUHwqggK65dObs
xFHUqk7boKsw2PJqSjXGz1ZZZzuaFNcBIK/2yhkBpwIajXrG5d2CUQt5KFCVFz5T55SZeCjzzhP2
SckEkpzhI4K8xwVKTpgmH5Yx2AmIri7rt+GpQpFagsDcirfGRaZYvZkZL2MbHovaUMhRYjcKyngn
0r26sdeBqBisXnB08LaE7LpO+mRYKuOltAoQJOhoZA0ZRO40HWzl7nkMds7ozoBbKSq7tgXYqNJ4
AY/v9GgU2uictpWn6Jpjpr8l+8vOzlpjks3O4kEH4A78mMd2276KLTPqRpnTB0h4OHBTlU8i1v5b
etD3eZThMxaXi/ba1uDKh0KUx2ocjZO0upTc/yW3vikoYT4qdyHjbLZUnkfagEUOCKxG8Xr7pCkH
qmg73/P2IMBb+KgEtdvQggAtNxDKM1460IAtnVJ669z7O8d1b5RNPpLblGvCoGCU9rGj2mgWJ03f
CQCvNwpbnwo1DUdqHfzx8gQiWgkpvtQE9sa5B2NLVc5B+oBekyvwNo+tnX351iq53CecNEgAtDfW
07AtekQy7iKNnmgvhFC5C3h2QW131uVDHn9Q0/ez9l1Wv8jUjmWtcDtqVs0wH/En9UMNkke292Le
mv4fP2ebEnVGOImw5ecI8awFSBcaz539pVOPU/I0FjvNj+uIFCgSQQdwhFXVn9W+XGz2fpqYumRi
7Cobz1NamE5YgSEMiOaOQDSbFzUPeQt4Uj4MejW7NV62x/vn4yoS4TfgF4M4BO05RLo2RRlVRClw
StN8yXgfaUF5af7t70egNM8bDN4MWaN1zf8IGK1VnsdeWuulkiXNTTnsnpxVe2YZN74cJQowmdRj
0J3ZXqlt2fYlRolcqf14lMRvULPPUuxrD2qceaTpf32tUBGhtQEABDib2OqUDDEeg4OUsmyW/Kir
1LYLrAW10tgzT7w+9LTfSFz4J3BTgKeXq4eJZ6WoCLXjNjk8FW0X0+eP/x9p57XjOHO16ysiwBxO
qdTqIGqmJ58QE5lz5tXvp+YHtluUIGJsw4A/2HAvVbHCqrXe8E7xnZWdeJUCA5h/G2e58dWGDoJM
nGSYXRu9iiT6BIJ3Vw7/fsmLSEBX6ArwT397LW/WQ8QSt3shrpJzKOztrtFcOQhStwPAu/VTXzr2
7ew/ILSKWpM/Svuuyw2On9ze3V+YV2x3ntM6ll+8LwxNJOGLxFVGPE+yAh9vxklyByyisuxTqO7y
TP/gQwqsDta8rcrRi438tRzHDzTuBEo0TaqVX3JV3RMsIS5LkXpwCC6ZBGZQASNtVOfEG4VGr5I3
xyq1hodJy5MdiXcPRdBX9lUbWEd/UpXj/Ym4FR66LmqmfBGNMsPlGgvNqoydnPDS4CATGTTb0iIN
zGMLh2DnOCOgbOa4Oxorw756OPA0oclMbxKXTIoNi/Mv5qYB9G90J33y/OiLQZUtmn/b+dE3Vl4D
1yPUKTihqAEmDF2WJSLNn6QEmZ96PM0OmpdSh9nBuJH8z9QMq0GnmCdtELhdua+vtxRBBaQJsykc
cZfUhmnQwsEI1PGkGO8BUnGdIsV9zs1pJfu4MY087kQs+hRCvv3y8zWdjO1NaI2nCmoZIiNuZ+ew
gwFoK69KVK1kCOLAubyxdVhlkBcFKpRVIy6UN9u3DOSu8Yd4OkEIeR7o0pcSPi35mvLwrUFR9oI/
gdHv9VNgtONaoqM1nZoGeupwDkOw0rnbIkX779xg8VR8G2xx+HU2gHd8DKaTNYcshI1c1FtHDl60
NPuT69/r5rmXyueifIiklW93aza5rwRJXiDQlmxEWZL13k/a6RSax8iSjnnimqBK7u/vm3P5Jshi
n815ARVRrqYThb+DpUduOkxP3XMQ7mZp7bvdWPS4FvBvSilIiCwl0kZ4ZI6V1PNJi8FdRl+1Rt3I
8g9LW7mvbiRPEOO5QJDgB4FD6/9yHdYWKzw3u/kk1UCcrIP9RW7hD20L0kPUdnd5unLlX4MA0Jd9
G3FxTCaDmiACQESrm/e2XrzvzjNqSxtKGThsjsUzxvUP+eiq/X8VmXYANXPeMey+y7HGST2aZjDM
J8Pz82xXl4eM9/megqWZfK/fAQJq5vfZv1bqRX8LVhg4Y4iyV5cS8sDDVCl4+cQxhb5I2iVlsnIs
X9kDsPEg7FDzhSROkrns+ChTnESWUsh00LWdIZUnObPfTYKDOHxCfWerSt3Gt4ZtF353UKJxHpqK
vrfxVCNOMw/7zpKAE0ZckYDjnBM6EC6NaZfG1UZlmUeRuSv7fuVYv840+c0AHPGv0ACQL4ENPGb0
HtCMfCriR6vvzn3xkGfHxv5RNS/65K88Eq5vrr8GVRCpxFpH4/jy04OLqqc6DpQTioZN++yUvZuV
uJRuJ7Xf5Iq2s5pf90+LG28yiIAa7l8QUWl9LWnL2aynrZKYhDyMjqvPmRs3GAMXn5vfYRu4KCjk
T2b3aM97zUf1mPeuwZHsZ8XDyg8RY7u8agQjERIA5SmhcLZY9prR2STUhnLKnyX7YdYVKnVozU8/
kRKGT9bmr5WZ7xTrn9MSEZbbDTgJVftlzT5OO3ZiZyunuEE5IHlKpG8tRpGRF0lf7o/weildRlrc
3H2ptko8Wsx0G7vddzn4oMqf8irZho8+wmr3g904MUU0etYoO/HglMWveXNzy73VItrKuJppN3sO
GwTKv2/gqxYriLj5KJn8CthJ98PeGiPzReeKnpJOvn0ZNXKQzjH0XD3ZFgwpZx+2ZwuLQX/TRd8l
eWVCb42RNUtTTsifI3Eg7ts3Y6zlKJlju1BPGRjZYdhGjYsdMxJQu6xyo+pF6hM3xTPk/hivLz3B
nhWiE1RMNA7oy6hlG5rTHKfqqZJfQIZ1SbPLpw9BN6xkCzfmkjhieAL1TwJ2GafyATVUZq2exrLZ
2MX3EAOmOCqB5OBa5xiPaMzfH9iNA1qM7D8RF18vzcd+NqyGr1ckbpKic164ef+FjrukbaqxOvTS
Vm8czNAslxKAK4UOYPRtwT+248/GqJ5859Bm7lBhUsEyayLrkAfmIVWtjaGBol8Dg91cAWDAOC6E
Lhir7nKOijhTO7Or1FMp7WM/cdW43uZ7IKRKhTBd5foWpNk1KcYblWvkCEhERENdlBsXR1U4KSXt
7p51Fxq/MGXZjE60k7VtyVtD/sUjAMHk2u0s9Hgz5+H+RxJ/e3FMckew2qmbA0lektEUox7mru5U
Ui7bQGeiKfaznyb7+1FuXET425B+IGGD8IKzuIiGuprtLPRZCXH+6o/zqZq1TRF1W8nMIRrLfE6N
Mlmzchjfmlmh6clbHVwUn3PxPc2wHmqJEtqp6H+iLDcQYZIw7HW1cTvZLubE2u9GUrf3R3szrBAl
+bvNgBKol8so7Cu1bGqJwiQoehzWG2najmbm2uPRVL6USfnRlPZq9Ixa2D/nXWhRvomsXUYuAD0n
VhIYp2Ksati0Q7MBDTOvHFm3PifXALx7LG0wAlxMq5ZGWh77oXGKfVpzCTTY9s9UHSWUoIO+3w3v
qtg6rMypSMkXC5U+uBB/AsoIX2ORssuzQfuILXsKGlfetdOrimxgFR+G4qOcWvthTlzlfD/m9d7g
aWBz11HjEXKBi8mc4BRLCNfPp1SNtV3XReaxkaz6+O9RaFKTKwmtrqsdOIX6rBVhOZ/UmRx5ivDB
QYb3X900yEe4RnkQU3UEkb1MBWsfreukquaTKc3Z3o5QdLFHLVo5Ta7vsssoi4VfZI5JF5y3Ro85
6rOFGcwOfzugdKotHR1fH1bm7kY87k0KCrSPIWMtkXSjM6upnyTKyY8181thONNe6W3SA8MPaxe4
wZoH+PWTm8T2rzDd/6W4i4NM+J3VPG1IuuifA4v22xBGFzJcUlG1//5YQAMZX2ogVirbbFknDvMR
CBlGXac6k11rCtxwnLiS3hvB79l+0uKVLXY9mZfhFrt6rKQhcwCMgn2KN0Y6bdhwGyyC638v4l4G
EsfLmzxLpSStt4FsgWspfmIW/BxG8ex2qqvikyxZT5JkCOXPztP9rwOOM/f3m8g6Lg8SootCKTx2
XmBLWQzLLk0nIc89ZRB0f03B0fxapr8TNL/ux7k+PeAVCLqGkCFGc3UxyrSJwkrCuO4018GPDEQ7
F52frdxw1+uRIHDJaJLyAqaSdzmVCvZpo11k9slJs2gD4o8x0YQCzN8O/8143oRaZHNmlttmiawL
fSU7dy29zHfRiJTofzFrb6IsFuEQzHFfTAzI9rN92854/K3pFd1aAG/nbPFhUGlu8j7gw2TWNpfK
fJPRIuysD7aZonISf7w/oFu76k20ZZ9AiGsUJiQDCrlps3c6v9sGc/s6OcFzUk/zynr4++eWq5ui
CI8m1OxETf5yQehzU0e9Vtmnacq3KiJaftu8NI6yk2N7O/ePTtsdMHw76mq3kR+TKXWjTjkoRffN
if0v5fukt347ie9q80FTePzQQwgTxcs00538rYWAEKvgMIHQL3S3T3pS0vf3J+xGEi4WskpNh8yC
K3Fxicx1hF4wOJvTWBjbItKOUZPtk5A7Xt2241b3j13zmrSYi98P/Bc4dTl3NtbF7Fjq07QWltT4
Oo3NCcER7dRONQosn2PnAcZrVrxm5XcZMY3AeKeHv9TyT962L4P2vnde++SzZadPvWTsm19z8qhi
L9s9BDYksFj+ef/3XR8ooGxQgST9ISkBYHn5aRtJoFalUjv1yApuabNRsIrlNXjJjekHtG3DTiTL
EDLJi6wnqCQJ/k1kniqtdPMGL8gdr0PrE/Z89YfBy8N65UC+3iF0HlBxshFUQDf3L3vlzXXgFBBG
Ar8GZdGjAS7Z1ecyo14lJ1+lyulXEuRrWizIXh4hEOBp3jGLiwNG7xKEbCIT2FKi7qp8pjmo5gew
I7yEHfUH+KsYJ1ibmmCfHjOfHdS2ycEof49+dNTUUkOzIa0fdaWfHqfa+HH/G9+onwE8xoiAHA0A
Hpnn5Ue2OwVOjh9ap8BWngbJfK5b/xUyt1s4n1QeTFjVbs2me/CbdI8gZaY/G9pjo9g7pffUNQDq
3wz3ckeIXyNIgIBoBdDg8tcM0jg4vk+nWv00koLYsLK/OqjkbqCRGd2P6KcybJyz1a2kkVcnNJJl
IDuYb+5h1CoWJ3RnJmqDho9zmvt8N4VfcPzdSMXZmj+gc3p/wsXnvhihCEWtGhV62sm0ci9HCDJa
z/K4dQBtmLumeEWA3JVwh01RZCq+6O/vR7ta6otoi+taU/qg5OR1Trn5p50aF8oW/OOvwq7wfqCr
vIBAOLFBoBMsWVbS5bCU2pyk1An9U2pObsUVqobfnG5ND+hWFCpXIAyASNKFXXwnOe7wvJZin/S7
Rqdiq+Q/tGxlR1ydepSqBAQalTqSKF5JlyNRAUCbchlIJ8PMmu1gFJKrDWp2vD9f16eeCouYGojy
F1YHBf0yDCj9Wso1WTrJ9XNMv3AyDLdJvuEt2be5q/tbtQQJoqx8puuFzpvFZrvzoAPRuxRzxTRG
ioxSCzx4kG4//3Laxu27H5byBbORlVjXK50GADVGFjmYXr7Z5QiruI8TKZ9Db8h/j5Hywe5e5KTb
AgtBjEvfDmvGg9eULRGL6gv/bxCZUFEuA3Z12NQzHh+ezp7Kmu/dJpE9XFNgA0C9n59b4+eApFjX
vQe2j+MbMGapfUI85xCJPsUXXBqsEm1VJ90ENVX7NcWJG5MP/oaCgrjyeV8tNuM8zabvREPk2f5z
UgYUZAxcrX+X/hfcwLb319eVXiD3NhVF1hU8U5bxkocBnHgYfFS/vbx/jfOv/vBxnp4no3d9s9kN
ymE2flWSG5HvworMf+a1pyKmpn/uSw3tlFl2NTTrWwH0Ddaggdc7jJyCdS+EFDnl9MXCkDGAnqZM
iz0lArfX5FRq09F3Vm75K4llZoAlzmamsg7WcVlbnSefwiI0ec9QAxdG9zaVk6N4tZQoQQXSuS2q
Y1fKW+uzPxYuL3c1pJ8N4CsLUOtPP8sZGD/y2ancTfG+/YsqHBEIMbZZtLYvxcF1eSsAbBOS3/DI
hIjK4hYGPuRb4SQnXhdumvxVL+p9JeSfzR+dOjz4Ge4QKwfQjcUIEIyHD40O2oJLkG2Yq0o6W3bi
1c5jWH9QunMUPLbNM+jQlXPguhVNn0H8C/ohDnFcfpf7MgyyColOP/fCot+D33OjZHJrRjqohlsG
tcejlWXob5Ppk+LnL9XY//NgmVsYuLQ8gA8CZ778BV2UWOXgV8ZJkpxNNE07pGdS6huKmh7slf73
9cQiuij6KwD6RXa5+JSBOSW1akfcH7nR7qNMCt1pNNRnv1CgFOiN7undqp747aBIvCGeLqS2Fknm
nIZzFtmJdIpKBfVwPRzsTe4Eym5OgaDKU9NsWnD1n+4fMtcnPJAaanu0w9nOVztMKcxeKdVRouJg
1/MmLyPDxDcYyR5O+KLx3WbyHbp1kdzIO9Aj2ZrF3Y2l9Vc5GpCBENLDf+Dyw1IPyXRlmPkFfhAW
7piiEQACLXzOKUVv+pyN2qdZvpUQY3TzLEFJxqwfSL/Ug9Ei73N/Pq7TExvgFGYLmDvQ9lqm+jg1
47Jry6kXyqOyyyV13BCTjnTZrfW6boSiSAdP66+NsL0kH+QDFdU6dBKvGTVtmwhM2FjDuajGaU3x
6lrNgTGhewLiD7VlDlWx+N68lwoJcFjUxZlXAldoITfYVYNcYb3pn0xyFc4NdfzIPn7mEOmnbV5b
D22aHcpmbxmFW9fjfsqqHw30NXVlr12/F4SEPrkFMk7Akq5mXNH6NAzbLPNk38FpkqteOfRTtvVL
ANnflLrbWMZew+ioPbTWU5pJ//zFkXGyBS8KwwjOl8Vm53TVW7WwMs+XH/VcZ8+l22ytFXG1uUE6
o/6HkIItLET/ppJv5j/QOwSM8Mogr9EfQ13ddM07B22EzvDoeO7vr+HrxHQRbTEkQ5e6LpiCwpvt
/mhXgyv7x3LcfowR8ENFwTip2lqm+FdK5uL6EzGRDOE5JLaNtYhJOtb0zlgXXoNkghsqfbGL1fwd
hKfvtT41ey6r6CnuI/SBu2zaalMDmsWykP+UnWJb+rH0PcyltT7prXmnaotOCwpJYH8W91bQa1M7
9VPh0alhFUUWbMW2twDfxt/CIa12s76u8aaymZZTQX8BVUDKLiTpi6C1HZvN0JiFlw/4ORiNrh4D
HdJiNWQBBZEmeLCDgNtLkqStmWT+ExaxXwvFqo5D1dp/VhaDmPirX8OvwE0ZgzvALZdbv5TR27Uq
vfDGuXioFNMN3tVTuW36xnWwUErMx87BhGSL0cz9yDfnXjxUUBCQccpYHOxONEF1n4PSk7v2Y9NN
8c6v4EWrxqwf4ly2kNyb8x/3Y16dqYJRwMktbm+KQ8vj25DAUEnzXHgRFUFg+THWYGUnbWo4Abv7
oa5SYBGKziKwLJIwXgOX82rOU0PSo5Se5X/T1I+m8/H+3xerZPHdIDEInDZvMNoPYqhvjoxBwQIj
dbTSMxzPso9Fv22Tzdi8n14lY4tX8P1oNz7WRTTzMlqkzuaQplbp6emrgXWx8S78HmQf8I65H+cq
3+AhKV4M6OX/339exqnwSkkMeyoRCN9OCB8OfypueTl4RWBtk4zV9n64Gx/pItxi8duONJG4EG7G
NC3+0K21e299JJBNQA3gfJI4LAqfjmTbeUTR00vV2pWaD+b0mPh//OqoVBsTC8QeIvu/jwjfBPS8
4J6gtrWIqFKkgTXBh7Lzp1AKdjq+Kf9bBDGnbxZeE8oo3thEgBYh7bIkQDRloox4P4pYUMvlTS/N
RFKWC5Eaw2UUM04nJ4mKygvMfYgobvpOzXJ3tFagyLcWwNswi+nq0dIpmkaEwUixzR9D9eH+OG4F
AAMP8Bh1BnwMF2n72JpTSQZbebbdbJTsJV9P3m7cJ0LYHotNngXAFRZ7M8Vsy6DwUHtW94gyeae7
5nHYJuRsmrWXo7OiPuDKPe7GB6f5GIX6Dif0xB02dbc1lD3V1myNyHvj4138ouW2yuMqa0ar9kap
fZATWSwQNw//9PJaUfLGuURaJpInWKuCMXK5TOKsa9GRtNChHqaN3P8x7aeI9EGJA3Te393/lOJv
LZYkpBReQfQV0ENa+jOMsplWZVa2XofC5YbSDia6TZw+pDEt0n8PxZLBtBKRAXoYi8tjMHtK+WHT
evOgbHT8TGPeedPhfpAbXwkKqkh8aOqxxRZLk7iTPVtt62WoVSYZLPgk+W4V02M1lCt3/fUrThSo
HKH5T3GAstUi/YuHhlMJFWsPV4snpTlMFktTf9WsVysxN5ke7xN0OX1Jf2gk8xCma+KK12OFV0gx
FAYHmC10rS7XiY5WJELhVePxQ4Db/U7VD760HbETvT+n12uEZwrAu78ybCzIxXpExTuK8eNrPEVC
yjovUMhUD1KxVnC5viYB3jAgii3CB3Opvtei9Kzm/dx6uR67g/KhiI/YgU8a+tJTvqn04/1R3QhH
wQGvF+Cy/GvZPBlbTWtpYrakTeYnqduDwembjdx9qDdzJa/1T268TxDk+U+4ZX1FQasRNfCp9cz8
5xT3mGM/1dVXBbsjfxtF9jH2dbeNf90f440vh/fXX/0cCg2wOC5XiJ+kdVbjwuZFWH/p/ZN4zPrl
yvK4Pq6E+gVbjYoKxdFl/qmkWVlOhd96aQkRFNr0QAXFz4GjvvOtcuW8urHmhew4lkO0Qnk/LvZ3
21MosqOh86Y4/zWjHBCD4qhnBdPNtVz+xuSBNRMwMNrcjE38lDc5gTLIcdlqcue1+kcnqH7MTvJt
DP69d8gbjeY9lSiekVREFmE6w8ShPq46b4hf/NgztOC1NnaS9GjWf8wBpnZAYd9RHuIZp1SteJ8H
D/cXyTVFU/wCiG3okMEURTThcqCz7CN32BWd59gpmm/uIGtuGDypxd43zvO8ndN8Q1t/CtE7PLe8
dEvneQ1tdGM3XvwGscjeTLaqFv40j33H5qcg0j53Wvps43/bIHyIFdjXWV6TJb/1eenJ8WSlg8r+
X5zeRac2Axi8zlOnh3D6nZehWxb7lakVR/Dl9crUvgmyyPj6HB1TOxk7Lx2eegvcjLIZDbi/8ntt
PKTBsTY/R6/3Y4qvdRUSKBVriub9VeZUqBiGZ8iOsWyjjYaDEQYo+WffWCti3oyDhBqyQbz5AXBd
frHZdMIsNbXOi2Ln+4DNjB1KP7L486SvCQbcuGiZRRMXdHR2WKPLctXcx8osl4Ry4uI5Sl7aLt9V
0EopXG6H1NoNM82fDppM76NxMX6U82bFH/o64738BYvvKDVjbUYYPXlpX59jtf1ohGvzeXM9vhnk
Yj672HaGnKa3h/bsrlFC1+mfdfN/HIf4EW+2meaHURF0Osenmm97ZWcNa8O4LruK0wRRIHD6gJIg
fV6G6IZIxlLMEaeJ/iGtXqIAruwmCjdl+0jJ5mik5mMebXSA0ICjT4ltPAcmjKexOcoljRW9d3UJ
uhM2L/aw8jK6frpe/rbF7ZFW3IeDzfCrHTbJPCfeme+U5COECXc0z1OtruQYN1cuoB2eSNiLobom
1tWb+Q6bpGs0Kei9rn0vT3QmnejFj0SLXH2Zx/c5BZt5Ll8yuTnUhvyA4/oah/PWNuVqAZ0CkJP7
bJEkmqhATKY6D5401C5mpI06uFr9U18TT761fIV6PgrOIIyxi74cad7AnU4cZeAC41lUHssfczW5
94+2W5cE9jAQeaGYC0WPyxgaUse1asWjV83VLpafLXU3tudx9LfluFvzIbu1VmDlwDMha6Omudjy
mdNJvmpmoycl/WYI44MBIYdDpmrzpz623Aq9SHna3h/hrVzqbdDFIVBL9EHSLBnJEn+Hyd6yaGp/
MYsjCeP9QNdt5r8oHnwEBJwD1NLiew092pqFSSSrCDbCMzW364dObj/Al9v6yQ89/5q3bhU1XgTX
BVO7g6l8LaPvhdR/MyP7MCPnYNb5blTSTan5+wrPg+61rdC+lrPD/R97jfbixwJep8IpJGwgAVx+
eMUIQ2S3+RaZ/NAVW/MLpjPBuHOmdJOlP9pd9jOC9PYb9YrR/xlWbr/y1BN/f3GnXsRfHJuo4Y0N
XX/WQqweK0t6tcd/J2KKMULSlTmiqIEuKx5WHSmpUVWjN4/hFs+jb7Z2Mo32JSu8cLbdBoB30f0B
9bazZmNtgsViXg4QeUjRMQDjxfv8coLTzuh0iKaTl3bOsFHt6UHGkwnqmOZ/kKL+h6yhRRC00iGq
1GoXytjJdVa8HWdlWMlGb+xxA44+k0GVjJ6KOM/enJi9RELcZjG/RJe/VsVv2enO+JBtBgmo+zfZ
WcM53ji3gJvQJqHAyENw+XpBCs3Qh7afPNUqN0owPujlrreGzRim7hwikRQ8gq2Yyu+Z/rmuHK/+
3gX+YxqvST7cXOOwGhE6pfDN0Bf3pp03dho08+S1uRcjotGFrqo9Wf3BtnZTu+8t51AiKYAW4VGQ
eORoL6NSpfzOjWBltd+6tWCL0Lijd4K4vLw4+nqcPINOniavKZ66chP/LrdO784gX05qv7NeZvuL
FazQ1G8GhblEtQ+EGajOxR7zpXlCHiabEZIvdyNeZGGHYjZ67zOlPdAtNiUH1U2C2S3xUvQtZ/WJ
fn1VgqMUshvYPvEFlihOMyrG2jK02avizygcPTffmaKnKnaqTTVUiECXG0neYPIF6rWWHoKucZXg
V5/nv8Lkx/0T7/rAQa6FihL6R3wHODKXu8DWJkxnVHn2uhE8k1nNR6jE/6ydQpMQGB8cTmjfXKeL
yybsB0Or21r2jDjYFJbqppn7J+0//PtQYB0xo8CnuEkXOZcd4xVkSJXsYUL7NKhW5GroD9yPcaO6
AgON9zPvEYDRznLFSjXoEugJshd2j/6IT/BjJL208SlFlHwmp9Iw2wz1NYbOra/011md44P221Jh
VC1jxLR9ouIhM7nDPCU73LTXgAy3liVCTvBOgWMLCZrLtRAmlpFyZshewd+vE/8AsuEV877vZRjt
7s/jzQG9CbVYEbOTp3KbGrKn6POun16QHN38bxHEL3hzvNt4nWlVpRNBnkBdVIXraOlK1n19pPPw
/YshpMrMmlukvGEcqVZtZLLoUiY4YcjYyCrzPw+Eh73OgxQBB5qiy1aoFTa9QhTVCxAzbetDiiXY
/am6HgZ/miuZuhBdNiAzl1PlNJLUxE2qeTJGnnFa7wYw7Rkt7PthrpcXSQdvE9HL4bBfvtfGmkJX
0c66N2H7msjHdo7c2XiMkrU26I1AbE4wyoJbSQa/uOAsKVP7IVF0L2+rfWxG59K3/2gNuNc2+3x/
TNfrGGlFWq5A2gSodtlq4KmTZ2gNWx6XihvK30pOtvsRrrnLArcFfovaO40TFDgvv0476UY+t4Xt
WdpmzJ7banrX+ArH6OC4TdzlAFal70Y0NIBEXxxEt1d+wPVs0g3lSACaKw6HZfk6Avg/znrkeGHz
0nUykrgvZo25RLSCVVqJs+RljVMfNGEfOp4Uxhs/it0eXJLqHPv0x/0ZvU78xIBwsmE26UUtE7Fx
ktV66hPHK52XSX3kTe36iHp1+XclUI6Qtd7fj3fNcBHLQ7xVAZSCZ7cWX7AwjTyBfC55RtjqmFE9
NMqjXAzn2pbdLus3kMTR0oBH9eLM74Aquo30qxw07nyY1cB9opUM6MYE0FUXhpNQZ2l2Ly5KDZE8
0ekJz1YhbWfpe9JpD7VU7SJ/AgoOFGIVBnb1bQkEK0EY39EHoedyuYZtY8DlOaiEYu2rM6ECLAV1
u+0t6c+AjeD96b4dS5wxZPV8YPUyVlt3dRbag3nqbGN6jJrmo91geVFXtbWPDS3d3w8nDpOLB42g
HyMlBc6OlI5E9jJcXeK41NYGko79tuzQxTQPfd2/6qb/yeyTtWhXtQLBjRF4UroSIHDkxdEWlKXe
NjCqT531xbQ+91XwhFVJi893josvJ8lG79Ym9HqExNRxEeDNgjfpkg6GwXhBJQF6Zt3PKHJV7Znk
61D3fuVm6WRsDAeA+v1Jvd4yYpzsGgFOp2K+PFeHJFfKLmntU1UjRkfMh8Iym0MRyMoDjconrfPj
5zCR2kNS5F8LXssbJFNwzwxn87VwKrxNmjONb9/zTSzFq35VyuLq0hRGjtwt4rujwbPs/1oDvuEw
xe1TLOEvniGfEXQZRLnsdWUqRCp0ucAIhPIgqR/Hh7OcikxSelx8AuQkXxjvp7k9oJzXYwnVfgRO
60av2p/pSDlMx9H1fuiry40hCo0Q3mawfeAEXi7tpnb0sO9KlCTjdNgrNaQHGAP2ShJ1DW4kDK9A
8icSa6ZzkX4YTlD6dao7J0uuzW9T0HH2K6HufLHUuflRtRmH5jQEzpcZjmTldn6UBK7EWVPux2mA
RdtFoZU+hHPRH7LaHtbEaG9NAyrQmMUheEsLR/zvbzPJoJGzTuiTo2E2PyPgXrihOg0rk31rGjDm
FphGwFvUsxfTYBYwIRvV90+gCsqnmezYcZU6oUmMGZJrzmZxSKzJ3unJYJwUDchabpbBph2ybifZ
sbUrOzXFLSxZ0ym6OnPAEAlJPlGYEtoiixOuqcYykeMk8zJVTd/pUagcAj9t3/mB0mzCCJ4EqGL0
puxqAtMNN/P+KrzaaH/DY9kjzFKAgS2nP+wiuStDIMxW5mzzXo52yexH1OOqf0bemJw2NpmcQUtL
Rd/48ktPVZQiW2GHZxSOh19pRsLdR0r9MDWpDPQ27L7fH9r1a5KAYnIF0lG86xY3cWLmRpdGQXQ2
m5/6+GHAJAwxqH30sVRxHQirvS9tJH1NM+PqhsSziyOLRQaAlBN2sdKCEDeCKrGjc67p2EVWarCv
51bfJWZTutGUr9ndXeUbi3iLG3nAFqHkXcsoradqeI+5TgJu1aC8uMlwBrg/p+JQujguufZFokFe
B5UGH8HLbygpWJd0sJrOmUEhJ8fcKe5hyOrGDwS3fiRhYK8kADdmk1wKtUMh+CmWzWVAtdN1qerS
9KxFz8qM2dt8/jg148qwbi2VizCLXahUjY5OdZainRocgHJbefCkBNGhSHZF4G9SmnidZj+Uir3y
/rza/kzo2/GJ8b85/tCVT0crkZKzjC2hMT7FqVeNyK2c6Vu46HKa+Nf++yd8G3Fx7wxS0ursivRc
TyfJqbdY0QQvUrmvcSm8H+nGt6MKigchZWCLV9xiUi0JDxE1UrOzjhXz3EeHLPqkZcNpVtdMaW58
P0539KcEh5zkZskstevYaWc1Kc5TYSFwYWyYx2jcIBAfZzH62Ju8aF0jBsl+f4jX5U7gwMIZ8C9r
l4Rl8f2GuojUwZphazftt2rcTLOL+Kbl7NVw12ZHJa3cWj4oUfpgrkquXM/vZezFl3TSdkSHXCH2
+BqiJZPmD1mHsePnlTFeoR/+jhH/McoxdJmWYoh5XLR2nFTFWVLODS6uRRMcRv85dp4w36BaB73x
bEg/70e9PtbE4P5/0L9f/M3GyMSLte2a4qy00lZKHDaHvsnqoyKjbDzXGxxhvt6PeL0VLyMuDu46
HONAnhlm37wL5HSrzC95s6+ibTSc8JIAvHq4H/Dq7iUZobPOkhWFW5iyl3u/zcq852IuzrVsbnpF
2ga2+pDlKyLU1yUOkfPw7bDboMYBOugyjB+MOW/GsDpLPpZQlIr77YA1jatpjbZrK/67ZkzkbTFi
YpNqY/YZfHO2aQKrPN4f7431SkcIFiZkpb+Z/eUPySc/4uo0ynOkDzwahG/MI9hZNDXXGJc3ZpYn
Kv03lAbpMy4xX0VJo4taTXkuusnN5fGMO7wbA8W9PyAxc5e3IbcSFXdqbiTHNNwuB+ToWWLMfVad
7Tzt91Uoo+zXzWtubDfWJUQNmlrId1AoWkZpwrlK6miqzrT99oY/PMK1fBc/SdH0VZHs71M6H6pg
ZS/cOtcugoof9Wb7hUMwdYXdVOdJKo5J/KmqKZXUj5nUu3k9upbRAUQ8juUml6SPQR2d78/srQ8I
OUU4xNC+wqniMnyvWmOY9Up19lsDv+Z20/fdrpWK7X8RRjz0qZfSWlie3v5MYcUp9eocSjTEKr3C
p9feT6X5636cG4cZoMD/xFmc1HYYGQP94upsWEe1qmFzfVByNC6fi9SDWLYCjxF/bbksbaHvIZgq
4PsX3y7ouiwJjbo+j03evtOL2PzUFYmzobeDOnuhlrtYif/dkZQUja43uw1mxLX+gZVSf6v0rD4b
cfiAJ29O189QflJwS7T3yEuQ5HdzfpDSNQmfG5OLQCLNLwAe9KeWHVeFFq9dQus/z0aBI4X9ocd6
dTvmyTsDdkvU2tbGkehX3f+k13tfVIxVgkJ65iG/SG4SmrhZKjXNebJqOs5KGn5qTDN+dz/KjcRG
GM6Q3Bg8kaknLu6IvMpkKcp0BpdNyUMTTuajUTnRVsNGHS653LwvqmH8FEudva3MTtonPMIeVn6E
uPkuFxQ/giIFjgmIptIuudyNZmK3Sao4zVmrK9XFRY7CT+18V9BfO84TyDCrFwRY38g2RdoVO8yy
HUqC8T8TVkQdgxIZTzoK9kBeLn9H0fw/zs6rN24s2Na/iABzeCU7KlmUJacXwuPAnDN//fko3Iuj
ZhNN+AADzGAMuJo71K6wai24Pcnc6+eWdHhP8705TVFabjzLazv70coiDujMik5GSIULyq5+T/wO
a8hYN/vbi3p9Sedv4eGdJQAYcFxY8RjtqsOUNZXa8l5pvAguAv1XJAdH3/c1J9DbDYjEtUvFIFcU
k4AwuS+XiyeXYaoIFgY1cUQlLpB+yZKHCrpfbakcXr/zJIc6HaJ5mHbuGV9aosxmMBRSNc919bsb
vijtzzJ9q7wNn7qygBdW5EsrGeXHQSnz5pn6EZTOsFzbAaJP0OWksp2pMYjrDM7727u2PBuEI3QK
54Y7yh6wKyw+bayYobBarXoGd9Ajr1HCnJYE6kZSeBWyLc0svk1uimwaShOMqonKocw0Pwpj/R+v
Ywa1do3gzzjWZ0Dk+T+ekaXdxbM79cWQUK+sni39Sx8dm/FtiL7cXsHZV3z0Je8m5jUkEqXevXRo
vkq7MKn9+tmIf8g1Mn7A8VC124MUh/wQ4Lqq2Shgbezb8rDI4JvxG/QtqVzMxf3LwzKifuF5HsX1
MLG1X1kfnCNT35XIaeqqtRG7XEFnl8YW7rJIAjlIfal5thIqGgcxU8XSrrNRvKs69ALsSYjHu2HA
PZzUbDD0vSBndeA0bQXbk2ZoXnhEHLmbx+UKOTl5ZW2YThKHjEfoIdpju6Krxekk6wlwCKXQ68Qp
p276e3ujlreYrwDBNosbUMUC9zov6YcIkLTL15tk6p6VsYuOAk2AYzwG9wDso5M3VtnWI7OyRfPN
4q2jskRfeXHmwyLvlTRJ+mdGQ+THMG2Et3pMjbMe9qiGCl3N/S6mGOxO3TlKXAi7olBgL9OjzqEt
Jjv5JJ+iopAcTRDkc4QxYp+03vqdy2yYdZkpfdCjnTEJ+NLLdfGFUR1QNumfo9azbF3O7zWrqr8j
t1k9IJ6t2AM1q32p5+EZILx0V0GpvIHsur5DM0hmbnqCkuGZW3ihrM+UIs/l/jns1f6OGsSTwOzm
N7Uqmn0oDPmnNvTeDF95krYlPd4bUpcXeG4k4HqpqZJWLtG7iTwmCdorw3Pky+WnKvGGgyYrI02E
YHIIEsRDrDDu0kpC92BNyCzpaYdwZWkV+9Qv+p9REmVPcaPITtQLEDwlWk9+j0aFgui0HfeItiCs
iKMrKuMOnY/yPiq6+AkCnd5pLNWzyUigKcs9zdHF8UUPJ+vQiZ1/Ejr9c5WXndOM4l4gQLP7tIE3
P8vyjbxvxT/Tk4OIDcK6Oche4pQyP66SQAyH58D6r83lnT8iDhR8gfj/ZMby8+ABWpEPRGKf+YW3
r+XKNbkwvXDRtAph0B5Recpk7UmLvc+VLn0brPip7u5ioY82HOdVADofdxqw8ygffVE4Mi+Pe13A
njKIyfAsRRE6CuoughYOiJ+TyIqdC42jNPlZKAAT+Orh9qdeNW2WthfnXM261qiMbHjujBE9hJLJ
gknedcmxFX6mnuHIlrcbMwaG1To+9uHBEE0HzKeSbCHE1hb9Pb2Azwxo/DJ2siJx6lBtZr+j1mbC
SuQh7hApGOu/9N03Xv/rGAMmJTwuo+VccijlLlfcGK1aqbuJCxYJdKA8TTpplVX9+zmCKGgukigk
MID9L62YSpBaZmQOz3qquV2AEpTK0M1v1WLW/G1jH1eWj1aMCvYNf4XvnP/8w1OSG34D2aE+PodN
eQoDza7ML+V4VpksGHvBlqzpTqutTxmqJwHdR751tAI7N0618SsDuZpVyfH2T1oGw/huMkWyfjCZ
VMaWazwOlacVZTg9+55KetgONbxrSXMXjjzEt01dbyemMDJ/PI/3Mj21UCRSsimdnuNZPyYk+t57
uZLtbltZCTp4inBHDNuD9CULX6xxp2WCH1bSc+x3zT5JwuZciGpuF6baH/tRkN2R9i20gr5/8EvF
2Om9auzgZzN3Wjd1yEZ7xkOUWv3B9CrpIUXa6GiIveEEVYveTSC1imtBBbcRcb6Lpl4+J1QqcC0a
lVBg4stx4a5IkF03I+V59NMdJQN1H6A9/Fdtbb04aIZdjU5ko4rCZG+4g6In+zbN966yi61q3sqZ
mGeIaTYh4gKh/fznH07p1Oair0uZ8twQimbFF8SSKmsL7nEdVb3TDc+QQDYKMMWlEeiouqCOUuW5
it+gaDlEY71PesRigq04Zb7Ay4VlKpr8a8aXgIy6tBQq0GI3eq48J9914WTsy+MYHbPqQPlHuJty
pz9pkp1uEfutnHZKdtAJAnUEbbAkEIr6kO0MJ+250vS7sRxVR9Nia3/7sK/sFB5rVvaZUQ2IAl9+
miL3oTrElfncSF21M+ImsceqepiacEsOcNUSzoK+EnwHxHyXllS5S+TBl83nSBPCnWaEzU5t1XRn
5cy03/6olZVjuEwEAQw1CpMjC7cvKnWTBpFhPgulimA11SeUeIYt1YPVD5q9HixDII6WVgyhVppi
EMzntFaqc0e8FuJv2+hrAwmxe/uLrmwRIc5syrSJyfipxF8uniH4RVKEifVcy2Luxp6fKwdBNgcu
NXM4W2qKV/PP86ED8Q+KYp4CAc1waS5k0sUsDEMgKk5sC4Jry/thKD2yXce+TW0lnp7H8qC2HQNP
pe1X3pH/te8EhHH8DbTl1V7yU2b91Hc6CVCQi72U0IYN6y7x3TFn+Hmqq7/x5G8Rur5nGhc3nMaD
yDVg6gsoFwTflx9sNG2eMgwUuGP4lTt51tRPwjfEWrMa4pQEyTn1rMWvRfCU+aMjV4++LN4PulOZ
1kagduXU+CGAjll4omFwj4uNFqW0riPcmtuo0SkIE/DtVVMwT2ZkdhwqGxdlxRrFF/4h+aAfuZx3
EDxJSJiwjdyym2yOOHCmbici0Jnsb5/fVUMQPRP54YpBx1yuL96riNvKi1zTFO6nqT9Z6fRfZMaO
4W+N215B8ji8YMRnMI4CEQjZ1aUtLU1Uk8m0yA2j4HkovqfTUew+t8mxG/7TCE5E3Y4kKM8BdU8U
SsCpURe2K/QUoz+6kDzf/vIrZsP3nwNRMEU8Kq0EL5c/J0tbaazFLnZHAo5jWEeZYltWX9hFH9xZ
KCC/DANafLJFqTKScgb2tDg4953W37OUgeNr9eb04NWDhgOWQErOMz0zUdrsbj68z0wKIR02qLHr
9ckr4jefYrPdj2Jny695pThKfszoJRKxdKYYwBA52clWaH6dDc1kNBRFRBoN9PuWkq1QqSZBAyO+
m+v3pE1PUeyW8TFQz7lxrmWOoUCjX4w3krBrR0p9eK6KMNQHWPG9Wffhy6H/8E0y+dglZrPDmd+0
+NsGW8CQFac1q3RSWwc2xfOwiCC7wBcrDZCWG0rm4JSZSKrTmcJu42jNzmDhtVDmxjPSUJjV4BfO
oogM1dPMPnE9OUUL71Bp1GyD5pxpR0XIIG8YnaRjzDwfbKkJd5V53yW/wXntKhAxqvCYevHGPb9q
dnLaqW/xykNNwH+piy/XA63QvAb4XRIkny3PPHd59UvrD1pm/SqLzhk9zxZGJMb/IGvTxOPh9pKs
LTwB4cz6N/chlzMogtBnepcHqZsNIBClYRwPmg8L220rK96Moe4ZH4PgB4WrxZWOIjXrpbRJ3bRL
HKUMz+P0OqXRZyH9P30PgAMmP4HeUS26vKgdDasuUHWWM8sRgzs3/rBxiNYuBHUvZtTpoPAti7As
lKZekcMwdSswy07d67+8oYWkUci2pnfWbjzoM6ZdWDxegmUEGCcgQtqyyNzxKMJ+0OuHeDwNuuuF
L638LIyvpfjvtx0OHpALfB4AkSVNnqGYU5oCzHXjTtbQq+kE2xKUsyi/3T4QV1VEbjnCcjzZkCdL
8vJAFFbuj7kaZa6qvDZnSKFFiljWW9M+RNVLJZcbn7Vy7y/MLcIzr4qMKRmzzBW1nJH4Uel2bdH8
CccBmdHOqu4U09+SDF8589gk8abuj2LUUjJc72rJkyZsRtKfqU0Omlo42uSG/wzCxIPA7K1yrwgW
IL5fOjXPSwU1qTPXD50msg4S2rtvDJ5kZK4i6eTtnXvnqF/4UMzxD3zbNLzNRYfBy8wIku00d6Nk
8h+UUA33XhN3z3KdDTtxMutj74vDrvFpHVWFrB7KSpYdQ9DhR/bj4aBSMHVyDZGHSlDqA4T7CtOp
quUMUaGfy2EQZ27bYCf3umZHQZTfi2ktnSyvh0LIR6Ug05v2UOGvDqE1jPuiGONzFRXRQ12Gmt2B
W35LpMlwPBYFAFyPE/eD7CVGJPtYpajxdS0dJqFsdr4gB3eUU4s7mZLqp3qqoJE22vZ4e8lmF75c
MYVOK5KAwFepZ176pErmteEPc3dU0/SoeFJ2ENB7cTSDsuaQJtKhq4zqzUrarXN/XSzmbKAMTSRO
53x2JJemg8lS6lQlA2qZdVYlp5Pkozmd+9AdtGNcRbtSnJ+74tCl7fn2V6+df4YoCJOxS7d5YboQ
zMksmyh3e9NkcONLFxauMfvkjbdlzZV8tLN4QGWtlXM0CHPXKw9K/JZ9ElXBNrxv5syL2f3XbFFj
zr97uZsf7S3Of8PoqQ/iIner8IfZvfRQlVp3MVroBafn9hKuPDUUUUDQzWS2/Nfi4OTIiwIhsTK3
lEP13Jkh1X4TvbE+af7ctrS6iNC7Ua2BL/JKM8Pr0jzJUj5K7R7yQXNMuqN6FECT9IvS6legQvVW
9e2diXe5kJSAmb0g5oMLdLFxgtUReHYCDjLYScXZDwPbrH6G6msvt7aWRHs/PZlafDBzJ/eCXU/A
HdnaiazUjoU7v3WIsuVw11gPo5jc6R0KFRqYAvP135eGegXRP1sxN58ur5DRTmboaXHuZo3pFJN+
qIt4N1H0F8z+UHjlXiyDL0zBbBzrtWPGRAqkcQROVOsWx8wsUylQoiJ3TcDZdZc6QfY3tH7pyWtk
vdz+wjX/9MHUMgZsizyrKhmPrlVKhX+GWUlK+kdTB2KnTHK1Z3ocObsk/VeW0vnl+mh48SwPNBsy
oc5xjEP2edJbe5QeirLYDeG3JP59+yPXTjhT0ObMTSIxP7xYz1jJ2knvqtwNvNAuyk85A5nxJ9GM
9rIVPvXJo1j9c3mZz0M/l1b2DC1F9uby5JDuyIXexoU7SUYN6U95yrQ0tSWlVJ0EgdF7q9PQho0n
4RgM03BqgiA/lFYGD4AyQbmmh7+n3mp3dak2J1PqklPmFd1J5p31pCDd3V6gNX8NeQj1e7rTPFbL
yNkSPepjPBXeYHXM4KTp2UwYC/RzwbeHoNqClq5lPlz7ucoPKyhFlcXFmpIEVVwvLVzFrA9S/zlO
vyfa2fPgkvhEw7/Nf3amvytMIO0bxcH3yY2l60GrArEKYMnIrS3ykbbIrJFzXrjNVOy9+J78/nOj
WI4amvtSbj+38W8YH/ThbqheyqS1recpuR+1xCGlJCru7wPxKMRoPfR3XZLAh3nnR3YqbNE2rC/R
XG6ljk4xfTnPG6hDbVniwO/s/O4YVAOpasJEARIBkxNVcnIX4K3tQR7KU6Np45McjekxVFprR+NE
3pguXo0mDG4Pow5zdXUJP1DbUmpjoShctfD3pXSqkWn3z5lxlwnO9KIYI2ojT/Gv2+fyurvENUJT
RJTp1TCQv3TA1HXGZjKzwhVD6QAGOGfI2v+dBIVt+tqfqhhSpxzMH3F2iDPUgU3/se97py8m3izh
mw8Dj1r6p0L4WyuxbW6SH6w5FoY36U6To0nAyy9veQF5vi4ObeH2Rf+D+MpyhJpxa9VMm7NcMMqv
xCZAmk5Q90Kb14fbq/P+Si6PMjtB7R6Ol5kB9NJ8Y7aZYGZlAQndBDtcOaRUyiLTb79bROkPfal7
M/B+QgmG033quhJeHKtT6nMTRXJhj4Zf3Itq7X8tspaGKAeqexhktejn7gksoqkSf9/4zbNfv/rN
M14WbwOyfDl3rEeiXxaqyDmSx7tcQ6q99OwoI1jr/X36WdHvA8+ZKtWBD2XjWV09wzypSLfDdox/
XrwDTTzERmTJhaunfw3vMTBneuWXpPg+VaZDB3Zv6bZk1k/WVtx4HcxxemeC0plyYdacvNyoMqnL
zEg5xiGAKrgcjOB3ugmE3jKyeFHNIbGohuJTZdefcrt7rb1Hvzftrip2UXRKkzflu6E9xJQJgcLs
8oIcaOPZm1+1y80l1wCoQIcfCD3effGdWumpzdgX7qAmByXtXjtxi51lpTBCXgF1LxUllCm4dJc2
YBQVu6FKS1caAycGOp8gkQsa/RymD4EPx5IxOqX4Jfc2vm1teSn9zOg08JcMb1/aTXPFRLEyK91a
swiQg9ZzBE0pmfryN3GY83lYrqPGG4X3IK9Hy+LSVjUILeSBVelm6AuFjfpYoFhoMJIr+Hj3sjgV
kXAvexD7WdnzxgWd3/or2zh6nmcSD0pBl7ZLbxrLgbEP1wKHx+Aqr6QhBjqgpsi2mIUayjHf1ToU
hlFdJ/tsCCvHHPv6nNcVvI3oy9m3f9F1iMqGz9EUNXDa9cs81sM5aGMvlq6SyZ+B3b3oXcb6G79y
bTxnanYyhi1HMe/lcg3msg1GYTjkTF+ugSZ3jEL3eel2dbQ3ApiT9eI89i61Urkckcf0bartTgzX
YTaiUuNNG9+8dtgYDplrcfM0irr4AUoLEpwWA4dNbwmLEt0OEp2HFv2PrW+9jv2YUv5gav4pH4r8
UZPmUyzBtt3l049hiHhZ//p98tcvpLvJqJxK6R9C3XJEdbSHOL2vO9XxA4PnXjyO2mkotiAla99O
NwARTcJ18YoWq41Lq4yNpHSZzLfFRESxE2aEbGOF1z4btry5RAfsiZj38rNjNYFXmYTe1b3uWBey
XYvWn0ItTszk7m8f4DWXRSEGbMy8oaq6JNtRS1EJh9aqXNMT9qVYOGJnuklT2UNKCWbqhNc8F6DQ
LONHPTjcNr7ikgG1ztq0QKCI3RZPD6Xl3ICYqwJE85rrv0Zj40FfWUcSeUY0UBJmVGzpLgpZzAZx
aiuXyUVBpgE+PcrJo7+F71g5FCB1wOm8F0RoWl5uV1WPSju1U+Um4N/FZD/Cqopawe21WjVCKEVN
lT4f0ItLI7VohEkB3s6d1MopA9jhaYT2W9Mkqyv2v1aW9W8x7BpdbVmxKO0ORiI4ovK3lH+awf9l
Zz7YWcYDvhiWSY+dqTmbHuQafmVb0bGIt5zVStcWv0x7VIa5GYe5LHIKWRv1US5zvhP6xBAcKB2V
1hShWWAPtgURJOSA2ZHIKnjrOvN4e9fW1/N/rS+ORhJmcV8iJuTCAO8oSmWD+CPWZ6wVnsvbpuYA
cfEuzCz7jHwzQzDDPS4PSDaooZfXSc0B0cWDUgrJUZA7SD9pzCe9VMCfJYuzLmH6qAOi2d+2vnY8
Ffgy6NXzJqGZcGkdjEku5UD23bF6AQl/SLrInsZ8w8pK4jlPIQEjeSf0Bxl/aUaQsrqV9aJ2y1Bi
OqjsDrkiH5BVuNfk9mD5wkORnqCxOFt6u4sm5aBpwun2l65ATObfQFfynR6eTsPlb5ANKEcks6pd
6Em/F+ajBuoWKc39aCU2ejYtKXeRCag2yLZs1JldSuWDMCmnoPIPnfYqBVvp+GzwaucJ3on7IHO5
4p/yc6R74eypXUGYjiNC8eb4pFQ/Tf9FEpm239iD1Z3+YG2O0T68yWYQyUIChMcVmoLBoja2R91N
5XzrPK9dnTkl+f9ftQwzElGIiDVrt/FsNXu1zMlu5G/Zpoe4LmiynTQxqWcrkN4t49lOLNSgZWjQ
JTiHal/e+8EZ4g67ltT9qG0s3vpH/a+xxdkJ01xLNR9jqL9b1nfffKP1plB8u31G13zB3HFjshzo
HOrWl3s0lDmP4jA2bkn8L2a/Ou1bB96pH45i/Cr793H+7bbB64s5w63mvNki30eKaPGUh0o3yZov
5ESlpRP22a7WSrsEsQwy1RJP8UPUlkctDm0NuMC/jvFBhDh31ecxGSAw8nK4zhx9P4xzSh2J9UbA
ElWNXXfyv64pEHcoa5lPIVyCJ2yxdX4zauKk6+TJ7ctw9s+tfjC8oyTcK0mHivAGWu7qli2szTv8
4ZYlsdDGo6gVgI1cyWudXg3tUt7CV17jA2czRNgz2JjdsxYHxcgsL/Iss3BRoZ/nBPTSSYzybvBF
wSbHUJ97JQJ9TCJ1Ss0sP8qCLOzNpFUO1djc85CVNpWFfhfMLcPbR+rqXs4/DUjMnNUCKloWxsck
QpgjQja2Dslmiuyg4M0Sze5r8VHxN4xdl18urS0Dn7bU/KqtsZYUTFbBFapGjYNuhRPn5qOYd3ZF
KaiJApu7WxrS6fa3XgXCC+uLbRCafkqayShcTfDg+tInzwmNYqsjOZ/Qi3cCK6BDqGzjGDR4RC7P
lEl0YHYe32imx6k4RdqpExgIOqc0NoyN27Jqi0LaTIgoQa2zeCXEKdLzIBIoZxkjAmKlM3iPZvdQ
i+KpzKNXEL9bSdPqFjLfjxSEToRATevy85RijFpriEtXYyCcEcrfRvW57KV9EaOktKsMaV+PfTP3
MPaMYbu3d/A6j5oXF8EBXhGIBOktX1rPRphb0ootDFTYzfO/QKJ3udq8BlruDpHw2BkoBff+iz5t
saVdvSnvlueBAYbvqG8tQq8pz1NJi/3SbUrx2EDPIvysausIzdD59jeu+SSQAhJaGwigwKB3+YlR
UMGrUZH4iwlahH5pKk5gVvR+6c5s3MfrC8FtBisPf9FMW74sXnft2KlmLpVuMiWTMxilTpTRbOmk
rRwZymXvxE/kVTR9FjdCSBKd98go3eC1biM7H0y7T44wz46B4ujeYSgPZvqUCF9uL+Q7y9rlTcQu
BwW0Pm8KUwGXKzk06NdKdUhaUMk06AMiSG0gwAnFQjhCKyDTfdMj5lvjftczKM9QGboFlslUtdgl
b6AFIcLyq+JFUYNhX2Xi6wQb52lE6srpxT49pEJ5KD2RKEYVX3LVDx7j0VCg80h6OAnU7hBWpmQL
hlBtbNxV5AHFBqM9c8OOOP2qYT9NZWcqSUBKr1T7qAr2YNMPOcyrz9SjWlTpbLnt9reXc+2w0Bq0
dJjl6EgtA3INzHNspgX592SBdBUZiG0msdzoMr1Tni83DTpZoPt0vgn+F/5FyKoccou8cmXt3g+S
r8NYO4AzZ85cygzHpoh2umBBqdPvRDTpfH96CibmdJB3MMNfip6yi0yX5E5BXTBOPhU9w7D064ry
2+31uHYICkhcJqygoiaqXb5lsZIWdDDTyk3jz9Nw7795DLxIG/Oe188zRnjbqXOjqXHFO0HfdJgs
k9qN7D2XzfQQhZ3TBuodtcmdFWwM9157HowxMAEglel4GL0v70vmWcz+xxWFHEN05Lg8iZFHkLJF
PL1qhv4LE4Bz9X5ZRg8aro5ci5XbQHWxm3IzpGKviCfGe7c4JleXj2RtliiA3n+ZyFYKZCGDKlVu
Ld+Flgg1ywkBczvxv/rNxuKtXUl6AwyuMz9JyX7h5MKwLP0IRha3DYXf6UzwHNgBIvIVHWyJmqpY
fBXLLWzZqlHaBMwkAKRkEuNyx/Ip90E8U/gw2qPnweHXhTYEP7mjEG+kxjFuf98+9GsLypP0/wwC
4bw06PV6U6STwIIKnvBZs8qfgdTsiqpMbSPtM+asFXOjHbFqEk5ryhG4A0KrS5OVUfpZNBcCyvis
7hMcXCMBkz766eYcz/xXLX0PTGzQTMKAMB+YS1OQoUs0eUjxx+FHSHDqROpBjvWdpJ0DUzuU4otV
bZHar7lVsEWkVcSMcJcvPs8M5EaR8rJ26e7S1G920r+yy9E5Zz5zHuydS5r0XS+/Cv3OPFOloSZm
eomyH0N9SkAOW8GeicN94GeOGmxVL67jUkxCxfI+TswTPO/ph7zKFOJIHSuldkNfuzO+RXl7lF4S
KB+hBvhCLrLxHG6Zm//8g7naT1rD89TaFevR9mBY70rIL+LsZ6U8SvJ9QYJ8+xqsGqQnRd8ECPMV
MiPxc0NoC6mmnK9NB9+MTcILMz4ip5uerH5o9nlDQ8FDbGbDzaw5T0KZuQJAU4qs7fJTzUqJIHvS
Wdm6nSOnoD74RpTucr9Jdrc/cu1kziMJ8yA4PbBlctEF5TBWXti4yZiX+6aXM9vwcaK3raw9ox+t
zL/iw94p0iTFohU1rp54dhhpezV48f03FX6b/4Mh3pwZQwIz37JNoTedZjVe27iVWDqyEOyU7i2U
vjbWlqGVdUMVzZrHKUCKAl65/KKwsKq4MYIObfZo2otxmz0Znh//azOaUa15KEdDe2qGCS58VZd4
feB30DXjct/ANLhTgKCTFhxvr9rKeaPaM4+IQInA3OYiw0yTzKqUwmjcLsxs+pE2q6ZI3cberPh4
wHnMoSFWwmFYDlh1ouqNVpi2bqAjiym0WeQUff23A1R1SBnReSh6vd5wGqtfRkWGYIa6B4xal9sU
R6kslUKAzfC/JvikpE9CuJGBrJxtEiyaYjBtMV9uLkzA5lcPJsAatxZpfiS9Ju+EAtRYiyLPrgb6
srGMKydPoTtO3kiXDNa/xZkADmGNcqC1blZb5WFs9AneCpjpbh+Jtc3iDsEICY8SDb/FkdC8yfD0
uG8pcEC74lUP+aQ5yotUFgczyV5uG1tLHhmhwKW9o8CYpbjcprroxMAPtd610KR9CppU21lCJbvM
KmkngcTLCUoLsrRSkA+JGMp3nax3hyqGG+X2L1n7bIDszP8Rh8xsHJc/pFQj+o9G1LtSo2dHVQCw
WknDTm+yV1mPP40c740TulLuBTJEGYlBSCYu4Bm8NGnVRV1bqtC5+hTydoKE21VSGB6sIm7obxX5
U9tk4o7YQnjivSnuU98itxaBVIuGsCXQuRJsXvyaxdMjUJUYul7v3KERi52CYPe+0y3Bgc4j2w2x
Et61hcKUS1u3d1Lnb0EyVt5c4BgEE6AsZw60hXmrbMI8TdPezXhojcr8YdSPTao7U/N3KqdT4Ilb
yqerH/zB4sKRM6ZkoduIxSRAoqL7Xr7FXnWa5wygWjIexuDr7RO24i6oGDKbSHmJ7t7ywc2BAmee
ng/uBMNh5vbWYHsjRYotjdAVz6dS7GHoj5HW64kUxeg0DdrqwY1gjG1LKCfi6S6Tvt3+mhUrtO9Q
kQa6SpFpmeaZAJaqRO5HFxGVByRsh52vJnuhqbc4GVa8Hq8tunBgwhiXW1bmxL7xJ/h6JjfqdOEO
Gu56VxZyuRF4XVuZm9uo4OIBFP69uIul3o8l/HudK4Q5gLPKVrdwONcLhgWaZORyYMZJ7S9vexn4
gu97HLd6LPdWCR7aMCIH4bsttzInaZdpzmyIGIhWMrHdUrk1JiztpKHpXXF8FJTgocyhypqil7mD
JNvF9D0L/nj9L4SYN96ntS+cEfg65U3WUltcKMXvAol5sMGtxhI9xobpu9xpzL+3D97KToHFpfQO
NQBsk0u1h7oTUJ9ECNMV/U9FEdnt9N9tA9eeiF0COs7fDrk8GcDlRkldF1V65otuZeT9vohElWxf
H55BLO2ydNYLQjtjP/RauvEYrhk2qb+RWIEk4k24NGzUmpTEUyiC9jWhpznoA/ohgjOITtjRj062
mEJX9oueHzvFIBc1uWVzKDS9uFe7YHLLobXF/qTHnT2Mx9urOV+cxWlkAIDqFnd4ns9YXKyYYgrX
NZ3cfDyl9X+BoiIA/GkuC2v5hqlrB8tkPIk91TQ0z67Y68YiG3rFqibA2uZhSLqXqdd3Pfo6hjCd
b3/VyiFU0Y6iUMoCwty5iBaoXFZmKHai26WJ5RitGOyqqiw2rvLKBtGDYb4PagPy7SUdjWckkLxb
g+j6ae9kiTv5pWNsEbfMx3mxQYBtoUfkzMNDs1RDjMNKaDxBEd0y3Y8TataIsfsJaphHRYHyLvX2
svjz9uqtbBRYL9h24aWBaGNJMwi+1YtjTRDddtAQUqhTyBejfrJjvTw3sSVubNbKEaRRB6UP9DSw
ty8nrT2pVNVSLyU3faq0zCkN4+BJ9ybwkiHbGlFfswWLhKzhAknjl0CIvJWtovZ0yaVmHIbDrh5C
J4yDT4V833++vYrX1B5MqjOlC3WyitAsvatLf6GMUhtVSS27haAeveExEHwonypbh9WsEP8baxvG
X5gNpIOa5Y9J5+3FINtPfXFuA+mp8LuD6Flfb/+oFR/28Tct+c9ajYGzfChkNy7C/RTuBu8g6HeN
ekzNt1ZtNi7ISsNwrnxR+AJFyu4u55qGwJxo3cWiK+inxE9tT3kNq2QHHY+RPsXCG408ppsOt79x
5fLzPCAHMoudXUs7hnml9o2RSW6TjoHdG93AmJmnbHizlZN0YWW+RB8qJ0aqdsZUR5I7f1euMbwh
NVDkT44vj7YSbUAl1qzNWpE4ApIShnIuraVUo4K47CS3Rk8Y3nHZe2SUbmh2ab1xQlYu/5zyzBrK
FJi1ZWVD1uJC9HxVcsPK2GtRF8OuHHVQ0oIozJKtou/KeaSqIeNtUOBVeOwuv6vU+qzXRk9yrb7e
ebr/xKB5pL1K3Q9JQJ2md28fjZWcjtCO8QWYqejbUR+6tNdXRpxkCZ1xmVpX2b1O+V8la5xMGs+a
th9yARY8mD3jByu2Hjpv2Dg016x3+Le5T4GG0hzMLp+MyGgS3fRL7l/6e4z8ryNsX1C9n4VGvysM
xR6BnsSVciRyOkSS+LMeRsfXu3OZuzBcvYWH4KF4YUrz9rJcj3nNP0vD33Nv5hh44araBDGL0iCv
z5tqpyTYVJ8r05X6Q2J+j6JgH1BspaUS/2ktGwnvrgI1m7x10H/W4h/YaB8ixlk8a+uHrTkQfhiY
S+BkFswii/1KMujugQmxXuQVI1oUkT/uorCwDaPd+61pjyrMBMl4rDdVWlbciEGoQgl2lnWHzOvy
qEhln6iN2ctu26IZ1wldCVBY2FIsWbtuDJnAZgJLwTxHdmml7zUpAxQju2r5ZeijnVZPVBmUg5dt
0fysuJD57wenC+Lo2hfXUagEqGzLbjYpuzj1dyAa4Kjw7RDWiMLc3z5S69aIkk2ZkJk89PK7Un9Q
GNRn49LINA6lFlp7n2m4wwAHnT1QTfgr9EH275EEAmww0NBGegdCXxoNdT0ODGOUacx/0TJjB1p1
3wqPfdMe9WyrILOCK+N1IVskfJ7zneUMvVoFbYPoq+xKwrT/H86+tDduHen6FwnQLvGr1Lsd2+rE
zvJFcBZLlKh9oaRf/x76eTG3mxaaSDB35gYIMNVFFYu1nDpVYQHUAPIDN7G2iz5vMHwcxm59cOlD
Ql9JnZ0G/rs2DtzC7PzMFRd4zYpQs8A0L1JjzLlJpz253GgWczEjfz6S7isfv2Te51lF1b0qxUY1
wQPkCS+O5CWMcSbe1INRVM/YkzFOn6y2qPaO3/+MiasCPHyEIMMniWkNcEWhZfBhDGV2s6LK4bGi
okNRut2TfAcU8M7p8tOkd58Tei7HXzXZ9oMdLETfmqzfsMLDn72N16j4kFd0xw21RTahI2uXl/Es
JZ/KrGR2VBV7MnGwWxSBM30BAcvte/MRyw8s0KUg6ZCT2LFKNuUQZN9pHFiKJN/MA7ahkuneKvPP
s38GF0BrHEsTqzcW9lJ0mmKPzEpegylNBBp4l5HdyIln5o1LDfCaHS1lnGxpX42HOGv1sLKB7r6t
7oqTvRQlwziwiZPqTTbZUVHp99rEvuSg/7otYu3LiVEBYLoACkTeKTkFsA3XBbXtSC9759yZ6L4W
vNKOE9ac7mx1gX5NHj4hijzICjEzJ8krsR3G4bg90TiX29bpN673XDv2JukVPai1s7sUJH7IRQRq
DHqewR/g7BqwKpQ04H50++jWDAFXHXg4eDgAx8UvuJDgDy0bJ7NzIvRpGuzv9ACVVUBs1q45avP/
yZCOCwstak8vWgcCpu1ch2l3JFp+Z8TdbtaPtQmE6lI/ELYZpifijKehfayHZ67vWswg3FZ37ctd
/hTpQHXBYFsAY4AXkm0rswvFoVLw1xPVq796sHikEMiDihqIruuDnZ1uRs6Ig2UMJDYlNmw9m5mi
ZLrqSRC7oASH9gXG0yUhxG0azBp7ThQXPWNBbnSIM2sHVUevHTcYFp2O3PdHeBizv+91Zh0NwCmt
GLMI1eDV976dqvDlqyeM1xkjf+DXBMz8Wm9QIsVzAx6tqDLtwFvu4vSJxVn4b+d7IUcq1dEBaC19
JE7U5nVQZD9sUHGNmiLaWLt/aC3+TxnpdlRDUiZpCyFQpLN/cV+F9l07LZwUlkyBIRTji9JTEBNA
R3TSulFKfrXGAtTf98UakPK9/bXdo0Hw7htBl4a66vVXicHOMlK7hJwUXCkd9iZsseqp3VY5bT5h
1kal11plRJQa0WPB2BoAW9Ln8equbzOduhHXv5sdaPy9B4/flV35wNIkdEGBmM/uE3X3mRsUjnfw
++P4bOdg/9iWKmrPlUPG/rz/e3GxaE+urw12tWQlSIaiGKlPUZ21Nt547QOZVfD7FXO5EiTZ/tAO
fg3gAszFTQJ0FEHi+vfvNgwFFQ8xoI9wUKp65mhM60ssvqM5BXWGmnQXOfH5trGsuC4YCRJFFHWA
g5HbF2Cs7P24HlxwOOzRGA5oegaXrMITr/SdHbSdEVzraCS4HwjMxrpPnRkpfNSwbL7nTvysgclm
MzaAF3ms1MFpTFLwodpOfTRG39/nSw7yV6CA8t3f64taCAAS8KAC6Xd9OSzAJedqZF5kkGfPwfZM
d9f8S2sGCA/M9oC4QVBzyI8g5RNvvN5DJfkIJhPLvIs7BZBvzc4vRch6DEmdGxVEEAuFo9R4Hepv
AwNs31BgiFWCRGZ4ETSkRjphDqDxIqv9nqf+ZhmfkyEaB1XjUSVHft602NX9YYCc7rhw53ORzA81
pX9GXRFnrVn85clJbtgpfTa2ceXB4jGlNwVd6oO2/+0fzOw/C5ADYco5i42q9qJMR3MT26pGeiri
zW0h4kiuewko6aHliLgenQmY8/Wn8YY+dtlMUG3DkrMtPJIZuvlsbdtqISEFoD2lSXpI/V5V5vt4
hGLQH1BIUL8gIpXLXovVs4FUpRVhxV6YZo8eOp3YXvj32mEqD/SYiL3B2ya5PyubLC+2Wyvy+asH
RBZHgZ3e5/Gx59uxUiHnPhY4kAHh7cIYMjj7EV5dn6Xetc3omZMVoSWIObKMbs2BdVubepsabNhL
PypKwB/tHQLhb/GPSBHlxYFkmlp0YQwr4tM2G6IWWPuSnRKiWqv58Z0SctAjQR8cJSmZFNlKwLBY
od0VtYDchMgD/cBKDBV2el2b/6RIl6qm3AGa3rRA6TEGTrcX1fMpAZnMrHBHa6aH5iZa0WCwQm1T
enZZVzRZBnagyNb0sKiGgFZOELsKKevq/CdFimiSqWmcooc66AnteP7QWtg2YLRB4yqiepU6kpFr
KRL3CpPjEawvGMpz2rz43o/bF2nNAlzBOo4KAF48OR5c5oU6vYWLhP3Q9l1W0PFR0HUomkNrzgjp
OKbMkSsjRJA+TEUGzsylt6OBfPaTRwcDiGcCTpPaHD8nmtUE1JwmRci+dmlBZyZyD/giXQarWE09
ZCNWC0QgXdz67R+wTy0FOETHeYOtlrvbx7hmE5fCJA/hx1PHslqDTZifavrdro8p1pc7CoNYUwmE
/SKNBFsOSnPXfkgb+37Bzjk7Mnn24kzbhWCF2r3hpocevYTbGq3Jeq/CY6sMBoTkT2axhg7wQTZG
yej4w62KILF+F/24zWrF2a2YIEwPYAHEmToY48U1uAgiTDuZbX/K3CiJl/bIGXaHZCxv/14f4eUw
NQLoElyddGtbzIe1Q5Ij7CoHIL1GJxqNNqxcsEBqcfbTocm32we4YhJAP4OlRbSEUfKXPpaz2LkL
6KsX1bh9oGspnNBrnDuGfnvozPrhH6QByfbO8YpinmSAfc7B79lB2tw74FAaE7QrN9hkMA3hZC7+
Txe4CNWSDqGBFGIIPklsUwJrEi6a5NeHgVqzveCV0hpMMFvhUgRaecxK/6GKs8c2UTV7V/yhCS8C
nC/mtEDWKOnYYBM7KTrHimKDb9zqtUincJlUaOXV73YhRfpupdUvTVPBb5jLwRqNoBwSjI6PYP9Q
vCMqdaTjy/QpdzKM4USGvQy7wqheXc7Q7Yob1XqylSQcAA98KvAJwMcbunxyFk+rIUtscOtOe3uJ
tJk+Ncl4V6JWwvoHYoXmXAVNXh5afwQB56OFfY1JiIVVS8FCp2ksRdIndPtgOphZwVifoECVZw9L
s2j1uI4tADA/9SR+m5kZ0ofU3S9xVHcoeuc8+YcbAoyA6BiB1QUkZ9duBhwSGDAqatThLDPw9HI3
5p+L+U8KRpPbV3Hlu6KAA+YpQaOJYovwdxf+DEtgPb3XUMqZtQdfi9A2GF1F9r9io1cixE+4EJEt
c511Vo/sf1no3i/dI6p/4ybOwCcAb1MpNFrx0AK+KgA7YBnHK34tLhk5SFL8GO9ORZM7ghp7YJWx
igxn7dxMA7V7D5wv8CfSffCx+IX2Y+5ESZ8hms/QeQZHhJJYf+VhQ78DUbWAIIg1M9fKdC6C+Hks
Uei2txmG6FkJUg+tQkfvWZ/a/W1bWLFzgd3HTDSwQehsSSdXAC3LbIYyc0zGPSaHQj5u+vZnOT93
LN3pWLSev/yDxHceeLHLAsyC1+rVhCejXUHinJjPVprmp6Gwnru290KMSOANYjQ9jrOmYR4URLK3
ha/ZJahLUOTHAWPJjCS8QfAS61qPO4atr4X5YxrSgMVdmJPotqDVj4jBH6zdQlqG0exrLV1Mfrn2
gkqe1rNtr//prVevPfcD33GuONAVXIKLe4zyPUwG8ExXumy972XMyFFq88d5l/HmOXE77FP7U5VF
iNpV2GnTvkviJzTdFfdu7TjRTkevF8vIMVcrTSwOAFEmFVlAR+SW2JiNhY4mj0OnJ4++Qd9un+jH
RaxYu3QpTPp2PRZLYuge3EcuyC4pFqG4ur4tHFbfe6NBfhlAcB6oRd0nko+nsVjqT1o35D9mLFfb
pYa/DEGM0DUJu9xUIdlWzwH9WBNNYuBKZZvOUm7wyWdYyNJUv+b+h5kMoAsofhSxsiUrtJQeJtQs
AIcC/zI2Ksqza1ncNP/nWasZ2w2WjWZs4tI79D0IIY0gLZsA3MJ/+qnYmcbr7S+w5v/g/XRA3l2g
+OWdML2/dDOAN17kVw9JCi5w8/Qv6Z4FViHg9NCvRAlcCgSYw3pUVFHfiou7CojEQTWcvXpb4HUw
JofNQIAPiG958TTNRln404jlObqW7AE4PjKCxSW+FuZggG+SsJ30I215mIHy8vb5rVkJBsAQc4Mf
DZ9OcuwoqiHDFLelircYutgYnRf09gn8DAovJ5y2bCMXgt6P4EJFwkYtH0HbFrkpqBLG0HDuNQOV
Ew10eFicTCxFNWjNMACKAFoLXOACX3p9pIPVzr5REzeqayfQSYUx2DjI238o3IE37H9i5PFvo18s
ni0Qk7ae/1h0Bj9MfPoFuiLFo7gWToBAG4OACOcBgJA8jQbamAZVQi/qvSQo+izkLdv9vS1g8BQA
dKTKoLExr49sXixM1C4J7pIGACXvQuBlChPkFaX29z4a5obuBebU8HFk1NpcT6mGcM+NPP2FIzBa
2rvYCJZStQ9o5cW7kiMZQdxPy1Bk0Ii1R88/+6BuGrxi45nR7A2Kcs2Kwf0nCzNF0rtD+IAlQMLg
9N4KzOmg+VgLbh/++hOBzkOA05DQYcxCUmiZ05GA9uLdUYBayCpBp54ubWi0QEu3pqeiNl6xOuCZ
DJgb+p8YgpBCMdIbfuybyJCb/ldluMCBfr6t0OqpXQiQFMqSZdFjGwKo8T1nD52V4pE63pax4uOg
BJr8qCuAZlau6ucgwO7qufQipz8azlu93GO5QpcThYcTP1XycFdiJCduj5ahtQNUYS6Nt05b5XtS
oHhbVgYNu25+HarBOTZuRT6nrFa4u5WGILA0GEBEwRBaflhHb5EhjZdy8iMn60JznA/lGNjLM1KD
wLfaQ5p+NovXwTmPIDy9fbwrmOFr0ZJrMhutWagH0RZkGlZ/attlb6T5BvNh/FdpszCJp21i2YeS
YFdPzBQVvnXdsfMLnUEQ0YBP5dpx8TzTzWbMfQDaq90wJaeZpSdkq9serVE7vjPd9C4Ts1aZX52r
/Ntt/dfuCB4ZxD6omYrR5mvpDbNzrEWc/cgcsTOYMTMPqa6rgqyV9xM9GyJ2xIDzG8DbaykYE2BV
0QBzLIgIpvZ7VrEdB2NGBrInuuPD222l1iJbVIDBqIjYCoMCcsbnZG6uTbEOjDOAsNPn3N9UFfYI
HgB+P4BiddO77Wbxv2jj9Fw3QYudaCNRVcDX3DdwHcD/ICkjeMqvdc4d7IRNZhQ5Ne5uORkPCaLr
IdnWrntMVAPUa14CgEokYJCIRrPkibyhcfOOo6POphq73kt0dFhnOcfCrN2d6Reqt2nN8yHfA8QD
VUAxWHmt3DxriYYdwMhTCLAOulNbAaqi2D6XmYp2xapmWBGLbEigHhzpZfJHhqWwIzSbx/7Qdx4A
4bwygia5T6mreKBWkPIwzwth0l10egCbOoSa0WRQJwv4zNxD7VR+HgA4Um0WfRnBf2J3Gyuh1daY
iq1jZlVg9VhWG1d6UC7AsHILPAs89ownv6ub7cQa64Qwvzxoc5ZhrV+niILXrrA4GvSGdFCIyUxz
KVpeelu4QFNU87NumUeclsJBr4tAxENA7iGGb64/d5425YxuqRtR5v6pjebHrM8qao+1+yL6yMBa
C75MeZrITPJu6nsHZ+/wEO3yPdr/d5Mfh4nR7nszVfT91+wKVUGRPaAFgX3H1yqBD6ugFZhgoqXg
xifHYmh3zITvbTOdf7JpGqPbPmlVHjjexD5ovHFEcgdkmDt3JIgaU8sNnHnZ0a4KuupTR8rdbUlr
Hwv3BaN9UAyxlmTEhQa+J0BgEZ+OHt0BZzOGrtuoaMlX9UG0bQnEOObDJQ9Qd85cubWIfUq+z83q
2I9muNRIjxhRhECrCl2IkuI436HUmFw0csAyOm4oaHMCv3BVPClrLg1RIhIiB2g5R87xTNGwTlIK
CE0MeiHNxU6Q1FvGnU9iVa6iEiV9IaBBRvSlRLRduXteuH4wUOyUYdOiCFDXcnMM72MiEl0A8AXI
lOpx3U+5a2fIisqnbHzTPACW2Z5NO+rlATa2bgl9SlRAlFXTQAUUHUvErVgILV0tgzQZySDUqatT
MYhho+rJTu07x+3O/2DreOYFya7YiSOZRtrEfB4Z4Ei6zR6sFE0VvVI8CmvaIG1FVAqsGiY+pae1
Z4nbkmLyorHpj5y0uyxOXupUv8diup+3tVlzgReiXOngGPfzZvEhKre7k+P+odZXc2h2BNMnWaGQ
taYW6LXAOY3ED0Os4u8vShqY2DVqo4CXMIfintKTmWA+bWpCDYiQ21qtXF+UwsVcCcI/gE8kax89
dClnC/D1qS3PzkD1+3Se/344CLkDivsgzUEcDejitTpA01qz1aYkmjq6LxeCxxr8r+GsVeGUD38K
K2YKu1hTC0MAMAwLxUNbfq9KQIeaYapI5LjsT0MLGhaTRsLbZ7fiKTDOiCcR3Ss8i++B7sVXKgy8
iT4dSGQAJx/omZkEnUu/1Lazvy1oxfQAjyXgfgHkGXyHkunFJG2W1GqJ2KnclSfSajsXwliFBcPW
19uyVpUiqD0Lgnf8r2R6CCjrmbQziZLhDJBLaXzKB0XAsmLdIvz/nwih7sW55VlKMdY/4tyIHaLq
u8OeYhBJlBvKVXx1ayeHUF5E3yjXIUC8FmVOtGh4A21G7+eYWafquWVtsNSvCHEUN2lNK/Sp0V8C
QT1qntJH4tjsDQJWnUQevW+7O7O5n766+u/bX0fcFKkSAN4zsMTDBQA+IRfSMKypdT4GGCLOf3T0
xbCfC7LhHTaNJI+mnYONSPGtVg/wQqAUGY0Od/zEXAhgE9jZ6bKtbnzLlyeMDI1Np7i0a6YHujDE
fcDZfSSaqkbdmJ3YIZFrRx3/MlZPvFHNxa99JURfwrJ1IM/lNfaLC1rdAhxy0WjyEFxDToWtovab
ab7e/lBrumCsWiA9CTI/mditpKzrjc4gUZz2+QaIqxoUmnrxqTTL/W1JqxphPB3RJMhZMBN5beJJ
j9LzYsewO+tFt42goueCIJBVGMLK/DTA4GiEoNRlouf8wdsVPdbj6noMfmIn20H17ugbfRe2Nkjr
+iYt7w2WfQWZXrtFkWEJuce1U1l55X4oDO0xm41xYy/psi9SS99aYw50gQUiHhP7PYPeMdzt7XMR
0YV8VUTTE2OZmIR1ZMBPY3vz1GOYIsI8yqe4TZ5K7b6MP7Nx3Duo2c/k+215a+Hce5f1/wuUCR50
DYoYThxHqWP+JrHhBYKfskVKif5sQHMDMV0MTo88aG1VwrRmbsA2iHYE6kUfzM1fWD7nlk8iyl/B
5hRo/U+/ViWBa5YGnkKBYUb0iObftaV5nPkW7bM4KmaPCXL/fG/k1vcee3oDlNxrhUNdcT1gGBWs
lWAWBmuX+DkXz4TBQR3Rp7iqjnM26VszYAcqPbspuIYyha2suFWEqaKXCTsB46Pku0m9AHBWMy3C
wPvGrrJ9WsyhMd7PI2ZFstDOsZezUj0YK98MEStURG8OQ+6yi2haDcT9s61FGTf3IzDFcWnuSK5Q
7aMUgRBBpQsv0vsCzutTTIzGmaYaH80kHXbP2IFFxsC0FYWgj/HWtRQpjKzt2CDoRseRW/IwtqtN
qhpK/mh8QgKaSGBhx62WQ+JYF2gUXsZYHodJ7m8gAd1o/adifLp9i9eP6z8xwigvjG7gehFbtIKN
l1p7R4m9nIy4PFQlRptvS/po3qgoo92C9A+847Dwa0kF7fDYjSYRmPki9kNd33no12ddFuSW4mVd
qWN7oKyELEzSYP5AZu5qrakvjLrG9+l3xfCoz2Po2PczL0KN7dz8iZlfEq7tGKkU9a+VZ0NIFiyW
7zQXMkoQoWTd1Q6+W9X9NLLn1gpKbwnqYle7e9M6L+mua4DfoP5j/FS2O13bah4Grh/1NP9mx/6X
tlCND3y87PhFOAwdNMY4fnm0No1Hx6IoGQJl/6Mcp4C64Vid4LKnZ3NIw0TxnVeuBpo370v1AODF
Hbz+zqhVtD2iuThKGFxJO4KAF4wdqr2pK3YrQkJwiGCSBQTe4u8v7JZrerJw3uGYsQ05zrcIP7AU
+eW2ya6cHHDB8MiIIxwAI4SqF0Iqj+Zc0+Aml2bakS5k40sK2BTem3rezPOvwvt9W+DKm4qFSyiX
eehAgaFKLpEYFrf7sm+1CHnq1G4bzRCbYIFdxkrrpZ9+YrV9ZgYA4BZfNNS5h7ABngrrmbqe/H3D
UhgwuNpEJR8bjSTlnW5ssHHa0SKjcNCEa5rXCbvUFSnlyuQwpAhXjVwF/ZEPWcQ8TmSuLCjss8A0
i6PtlRvMqQbW7Iek37Fy2/WffCt/BIZ0N2gA0PPt7UNfMyUwSgLqCuA92BIlRet2zp2YeFqk1d86
/8maS1Aj/nXQivQSgyEuKqDYvyLnZQsfDL4YRXLOEnCHu5u8/kSWLBxyRVC2psulHMnJetgh2/Uu
S85pBkTI3JwaMX1QK9zriiu/0kZ6NOjSdInj5tAmW1CcPAnWBscNSqziG1Unt2ohnmDAhhtHVU2e
Am0mTFJgU3dyXqrvzNoye5MZ/gEb+p4c+5jWbJO1Tw5rgikC4cJxmBoVMGXlJXbAOopgEzUP7OaQ
HBrXHLOKFzs5i/Rds8CqZj14LN0rB27W3A1WcwF+BZC0CGGu3Q0pSt9LaZue+6eZnjr6Z2rv+hr7
35JXUBHEOlV1e0WYd50ygF33P4FyGFguTmu3ep+eS9fF6t0/jZZtS6FgjFW1+n1lYPUSPdcs6xSh
7sdcBYJR3MFKG2S+iK+vNRX1em9YIDhv613uO3gPv3K0H2YbteBPPnYH3b7ia5/wUp6UM1Z9AQfp
demZDEbQzdGSxwFWys5KsObazcDbh9QU7ht/kBRrHNOaupKnZzM/OPPXurtL3V/cr4LWuweGADFP
lXwyOzFOZSw/pvJzp4GUa9zTRuFw1hzB5Q+RNPZoqgOkaqbndrxjyY/OfEknhfmsi8C2LLGeyzNN
8fcXryMj2bSkppWea9hJH5uhnldBP6oqtmu2grow6CuQp2DARNJkGkwrIy44ePp0Y1Q/prp5MYpD
du69/jX3v/y9oVwKk+46NkK1Oe/9FHGaj3jCvsuNJwx/m52KcXXNIi8FSY9OUxjoWHdeeqY039Tz
HwN8d3ZnIK9UsbjL5wfsN94dAbdEPkzwua4/k9fjNlsx6MybcksyfdcZm7rZAYeySZctiRVPw4fI
WxYnvQ2DYWcAuOc8suGpUfQ2y42R/ly8X4l7Nl1j48+/Z7pzqKKDKl889JoxN4948H1KABt7r7U0
a4c6Tmzp0dI2O6bZWWD7/NxOWhFWXX7sqf5221LWBCKsRgotOhZAaF8LLIy2Hd28MACFIkFTgnRS
f/H6PIgdGo40UTiwNWmIqlGDEASweOGvpZm88sBHUBvRlNMydDrvZ1zqu7j1vw3jjOUrtir6k98i
D9dajJCAPBzJOsrX1wKx/6vqamBao0XPQ/CI35fW8qJr1QlTuiHWsDxZTbztG9UOIPGZLl8kSazc
dJqpl7hzDrGoZr6RNA+J3r3c/nAqEZKLzjBtinwijSOem6eC9Tu0Gra3RcieUbTNgCxEYRDXCFN4
0tdq6yStB48mZ5IUu8Uj4M81DrT9elvKx090LUXYzIX/BbU8HWOGmFKfwOyOnYGlRcLC+MxYfkyR
fPbkE1oAn28LVakmvM2FUEaL2Bx7CLUGTJMkQBBVoDA3FLdZHNC1GUA1wdQJ+BAgEZ5Un5pze6kn
B1LssgusFlzHHQ/5cGKZqp2/qg+Y68HlhxIfELvX+nCnHKauLpOzA6rCkmDWudkoX8oPaR0MAlUc
0a/FhULJUpLSaLXu25OVnPnkAcGYaEHnYSCHPXW7Mk/f54Byw2UbzFFGt7/XR2uHZJgXAkoUJMB9
da0faFTtrhwITjI1C4Qd2BgxZba3uy1l5RSRKCKeQxSAiUy5tOeWdgKq4xjxlVkeMVcY9EZyzF0F
gdeKVVxJka5VoqVmnqI5eDZ8H0t0n2v3lPb1TmsU420fUg7xuVAZRcqB7B+Zv1D3wsgnq84su0DI
YcWv+VDsfHCLOGVUT29N+1B0PwbdCGbnyCcgYMd9V/ztsPC7fJT/gM3BoWKi4Fo+cIuANiUlxftl
bFKHbsrpef4MMKQqLl77bgJsKWCQ4HmQ6bfNpPA7kiLGz+JlX47eJ33UDp79dNs61r4bBjJ8VH7R
okYF6lqdCWgQn6UTPRsOxbSzB0rhx04Hoq1WFN9WBfk60gpM2GFwSXJOWNfSeoM/07Pj7zvmHid9
m+p16E2xomyxdquw4BSFTFCACK4eSaOkSfJy1Ok5ttIfcVLkgaGDPPH2sX0IpQQFu/Pe3cDpwQql
lwqDe6VWlnV+LobnYo5AlLZZjP7I7J2fVzu/TcIF5JNILlT46/eSx7X/Fcg6/AcbeN9v9LV+5jDr
fmJZ2VkscXfAGrf4e93F1NnjpC2HxqN7rw4Hemd73U7vm03LvrWZrdL/4+cEPl/k3WjAvVvO9a8o
bV5rmZewc1IAQHok1TGPz9Mw3NMxP4CGMy9DcJ56eb330z0pp0eSHirw28IpKL73x3si1vKAYBF7
NGDFMv9qa1PMhI9zcZ7ZL6v+TcZtwxVOR47w8LExVS4AI4D2YKmT5HPSlDmV2VbFOXacQGvu6sDA
ijvnU4Zq4227WlMGlFfo2mPFPHqoUo4zZ3FfDLwpznwALV98cCuQodkqyrqVjyc0QaiKRi0AX9LD
0y59C6JkozinWB9to0hrsp963DwV8+/b6qw8riD+xYGJrBsJolxM8GitJ3NsFmcw4IcUW26Gb32J
8d38VA1daMxZ6NoIkGIV1uIDn6T4ZJeCpcx0SVx/1jIIdutzyptgrJ6pfaone8+KOsxHbVPjX3kI
nmULrnuY3xCWud2+J+fbRyCneO8/BMViQbkE7IclfVFQHQDYtrjFuRmHIMmSIOFfKn50cXltD7R6
hcKCVuW9x7bAdQKyJSnupcz3kPDjOhjzs133dhuwumzDopncI7eMDMOKJdtllT0ebmu6dkuQcBHB
bIFHWobYsWrUJsxng4zGHk4uQ5TrbXx9Q33766RNCmFrbhAMEwRPiSjngMPg2gE1zGmbFjuHcFMK
PPfoOD/aWU03Qx1vMo3XYdHTfucUNtZ1kVTbV77H7uOGt0ejKtJD0s/5xp9KpoAmrB0/OkyCrBiP
Kjb8XP8sjimNcm7q8tyS8t6OnefCZUeLxce5jh+a8rHNNFVXddXWPQyEYKgaqQ3aatcyHaNLp4G6
5dkzHqZvKd+PFrzv1OzRvWqS/dikQTU+ud7JNLpA9MfzF3aqVTw34l2V3iX0IgDIFhs8gHOQDL0C
UbqfxGV1bhOA/Ber8bfGmM3/4O2xNcYVy6awdvF9Suci/LMcrBFfdEhJ8cRS8zf24tiKT/huOpIm
KFmItakCrwek1vV5drw3OQoL5XnRSYB6tq19w3oV/sve+zOWO9QbOz6YqR5g1W7rnhh7BS8Gv4tB
aVa8zdW38gGTnsu05f2eI6NwzN2gB3/bsIdbwQFgqQhAeBgGsqVr3mtDVk4GBn3cbN7Pffe7tsEz
lbaqCt+Hsad3Qe+cbfgTWEIkg14KZzBKeyyRVNrYL1z7G5rpIVCA28E56T9r+lKjAVc7YR5vNGV/
dOWlQrsNgzngAxHSxd9ffG7swl54maIiq4OjwH9Y+INmnHL6ettzrby6AD0jmieoxoklSNdSqEvy
GZAgXNpYQyCfB32Tb7JUFdG/l/Mkw0KRVCSZmD3FjJMUNOoliTUtxUVNlkNXp4GWPI6oOncEbOX5
lmef2nqfLRwZWhUS/1zSXZe8gvoCe8CLgPqn7JnSx2Ta9VNo1EPAyLQv/XtsfzxpXBGur9xmRP6o
S2LiHOGVzCdFe+7lcLrlmVXgMXB8THEMdT4pwsi1zwsgCCbqsUkXIxbiV1x83ppMyzS6dnlu+GuC
xfIULH3VAv7Ot9sf+GM5BpAWQe0EXDaIXuTRfR0bu/y8Z9W58T4TQMRo94a1WuEMFAr5yVnEY1fx
DK88hlcSJZ+cTT3LUhTdzz44RJpy02Tlps7fzKbYjJpqpdvqJQUvAcCKwBECoSQZsJFahbXYvDrP
c5hVHJ/qpfKeSNdh31UfJtR9yYdjO9rIye2ooYrcfy0ZwnsveAng/YEFlX0EA9wGZQZEWlUdgCI/
0Gn6KfbHXeNpT7yef5QVNhwN45di6oJ46RbFo7BmrLhVqL+iA4gARHLY6UzjMZ1ZfS71WNt1fVN+
nTtNV6TKK1IECxkYb5Fs4KmTbi9xU5axJq/PU9N5W+4v07HIWkMR2KyYKrJ+hDbIXH2EcNJZdprb
EG+06/Ngf2PJAy21fawbB4Ma2DjqhR5H73j8S8QUfCuQOIA0AS+MJ8+VrmHbVG47GFVzLvLeB/Fy
ZYXjaKuoplauBATAOjB0j2LU+yKNi8vOlrRMNK1rzpi1/qKzLU3Gg5fwkLp/ikbhvlY8+pUs6d2o
7cxvKmS/Z2dG42ux79JuPjmEKyz/48eC0esoCQF6DwSPjJtysGiQdk3ZnnV7NwyTdbDNxt61U3bK
svrBpO2PvtfNneenqmGTj3EmJIPoTARCQMLKoAWGizBjbUN7notTlSGBIQ+odGhZvrHIWY9V088r
iuL/DdgVZNrocchDXC3aVwZhZX82eHMH/Muj3/3I6R3NUOtw/R8V3VrK0OPjfSPvy6cQ0iKXw+DE
9ePAW242Xpf1UKd2djPPxFJq4LNuPw0fnyCCmT6xdQfjdkCYSJYyum3JDOYO59b7RYgWYEAjZPlL
aapS+7UjBNQbPPyCFA+P6rU6hOcN9WpnOGeWsdEpVnmgvHwaOxaesGHsLa+xFs7u9re1WymXglEa
e7yAxEX+jf9eS6146XZ53vdnp7Aeq54AsWQdyZgE6As0qXO/UBrkefZtyNONG9PNmD1krFN4zpUy
gPgVYmWw6AIiObj+FcXCaBYPVX8GXe3GnbZ4yYKBbbv5u209GJoeVNUYNkDTKrT/6Aau5YpvcuFy
sCWx4Rxrhs7DG/c3vh3k2rnGgP6ycR7SF287p9sJjQsrIGXoqfKIlWfxSrrMKV8ki4NXEdJ1qr+2
42/O90liB5PRbeFm5+4A4gzMu29svIq3Ff/oakUjAwuAAFFFPiizIk0Ay3jZ2EJy+dtxjiY/5jWa
XUOwdN32tqj3+tp1UHstS8pEQDeV5wjRYWGCf2Ffx4+9/VJyTEaCmRh0fXOjBfXP7xZ/LLsEBYH7
gvxCf6rl20lhZiqtpQzUntHy7ZKxP5vpeMSyLizQ2TPntTD9+9mmCmErwbzQG7VY+Cacp5wlghnX
A6FR0Z9rl5m/fYvrJ5RbyBwsld6+DcvA25DOcb9sc8yLDoEfZ7pxzP8faVfaIyesbH8REvvyFZre
Zss0M0kmX1Amk4DBBmN2fv07RO++dLu5jZKnSFGkSF14K5erTp0jRFFuza5vwynOGP9UNaiRJMwy
3+si49QnA3WikhU6R69n3lvhZOvk2cyEXm/AG5orO02lnO3S0mrVw1DbmXHnKkX6RIy+WKPxXHQf
yGQglQZ6a+Q0JKdFANaFGOfUnJqvkKIz/eRZD1l+Nww/JnWfVa3vHES1ybWVgG7BKSP7qQMwAHgw
8LrynuJ9lrfpiHNLWhpwO479Vi/YfnDi7ovD4uS0solVOIKrTXxmUN46eVEKD8QBp2yofEaqvQ6E
hKMfcqfcNMiZseEzM6dAWesrWLjjkD8H7hd/Iz8o0zHgmFCXa3pzIkw3gjzJe9/qpjV5pSU3CNAq
/C/4LfH+kS4BxWpEozq0PVXsriFvsf5T/2sBH8AA8Uz/Y0Ny8U6cOGoCfveTbX1Vu1NFj50I+7Cs
7nt0VtZ3gCjUr7bf3un1g6i+J4TuVtZw3ovyGp5/geTsC72fkrbPW0SxxzRpH0QNgTvxM83RAhc2
d67R3Im+fWnyNU6kpUVEhgLbde4jBPPB5S3D01r3FFG1J2Vy1ajMrNIHODd+vT2+RSt4ciOPPKsZ
e9Lw0HWeQKJZtCfLKtUD1UV1sNA4tgIc0+edLs8iujrRkA2GHSgnS4NJja5pOdHbU0/QVWWRIQdj
2tB+M3s73Uw8a++5UKYnNKU4QWpoxZ1hx0hcaC4E7YgDNdkpaTZ4hKuPaJ/LUFJk7oEOBVRs06nf
1gparUw9rj5XuUcfS3Vq931C1mD11wEHsLwzJBXJaJRqrwhDR8TqZk3c7sQUnn4YFU2Dohfap7JP
tPuphrIxaKUo2i9BKIsedz41Rw1Maj9uL9nVucNX4F2APCKI+8CoJ8WWreF09ZjR/mTmxoEwSLam
yaFp1ggJrnbGbAb7AkklA2JKci1SSUdgWvS2x9Gz6NfEbewh4GUPOPPt4Vx55d92kA8FR+CcTZGc
pKEUedKPoj9VYLfdUIP9Kjqw4Zh0BJU+KTe3rS1OHnhj/mNtHvVZ7KZnrlUkCCBOtlfEgWdTJZwo
eDUFXvbbfzGFqsXcr4acsnTLFXklhriq+xMy2H6lx0fKuo1DppUy4vI6/TEj3WoVUBiZAWqKU+pa
L+hejI9656UrT9LFaUMDJkj09NknS26CqG3PSdph2jKxK7QhtCtx7F0tvD1li3vhjxkZNdN6Zu52
aII6NfrPpjv23hh0WVTpw4qdleEY0tI4+cQtxcLSuOh5c5B+z+rWt5s1RbLZq114PSQ+cIaQPwPc
Ag050g3JvVwneTz0JzWr0rfSicHmlYq483sVkpYm4LSbmOjjBvoHa/DBhRGCkQLFIrQCA08iO1zK
wRvrMDqcWqUOXIqHkS1CyB77txdsaYQgD4OnUOe+cBkGlGoEs6aVA7IvITdPej36hA5aIFIMrXWB
qGV/C84HUh461fATwOyhFiuX6HReg6ZHnwZgBAzmV6ItfUfNfpK0BIx9aMb97REubMkLc9LN5QrD
6DK7H0593289Z6r9Bp2oPo/ZsLFid+WiXDjM4BLBhgEuAH1sV3iWRheFkarDqaBsb6rdDtWYv0Xa
zfN3ZkI6ymar96Bk0YeTTb+Ydb+plYfc/B7Haxzeizvwj53fl+mZpy1ECwCrbgynnH4BR3Oo5VBe
88a/d0zwr4gsIBoBJIDMFO61mevUjYMNCK5ro/nQ6td4Wonjl0ZybkOaMd6mQ1+UynAa6jFIqzxo
BVKZ8efbG212BrKzAFfkb9wLst6ysygUDhSsSMcTHndqlDYgzEZIlu0rrrFQEUR/tOOxX8nRLp1f
dOYib4oaFSBh89DPFqnymrZFq9aAwqdp9xtUkhjObFqN43YipvhhOcT8UpYD3/apEteH20NeCqgA
JgB6CxhiKDpY8+E7N69Mk8IUzGyPxKY77RXj3qLI23SHrpv8Xs9OrbX3+uC22aWZRj0D2fbfyXA5
b2RboBPI+mw8me3JVKDijEbb9ltvH/v05balJeeBfLuNToZZH1ZumCA5yhqplw4nx0Os6MZiG5e5
7TslUwMjNtfKt0ur6cz9Sh7C1DkxdzmdDsvHvlCM8TQmRn3y6n4gvpUJu9t66ThB9ku4xuCPyQhW
6dguk7WKydLE4sYBaQfw8VhV6Vo16ZRrRadPp4mL+74iG5d5e/Tl/qTK8AY/uuZiruzhIW9aYPQF
qw/qC/L0dqqJThogYE4pNAlH6AWC2SoQ3buS/iiK73+5lLMtpBqhR4BSA4Liy7nVjAlgI8XFS5T0
2wI4h3SAGEiXHHR9ZXtenwqYQuUEsgSQ5QTqQzqUZd53Tm2I7mTbbWj3D9iuOzMetm38QR3uJy2S
OCl5ae01auF5DBcuyEQufs4ZAGiCfPIVrorhtst7dFFQngQDeXfTI7qKAoo7/K2LrV371/EemsFw
RaAhDegLEGBIsT8FUddUFkQ9Ce2eg9g6TvmzPmTbkq51vV+dxN+WQEUOtgxIT8lDc9FlJ/IyU8Gz
8AX8atW4yxLd56sB0cIUgj8WsHIdL3ZUL6UjkGhkGKBEq6LPzXnkehPaLEMizq8c4TfgX+RD9l6y
lahhaXDnRqUngJYAMYyOSfWU1MCapwc1+cD5H433vz4CaIpEBWwmq8AzXgqFsqJJWzANqaf0Q1Vb
X88+23oVjMbKrXDlxeDAgMKBchdEQBFAS5cCB+Nwr+W1duJp+qaPpt+UG2Zqj2ba3ed60KZrPCrX
KXVU8NHWA/E7vEURR0gDSzotUY3BNE84jdupGQOjtHYu9YJCp36m6OCBHAK15VGlIktJftye1muk
Fai8Zw1IzOpMzyg/rqD/qJSWPbmnpm53TfpYgP24EIBvsLBUI4/84sNbNj0Xu8rYZyQPbfub8sn9
WzUUXBco/Lnwb2jJwbdIZ9EbC0isUDs+UUWASNoulLseeQjMhbaW1rv223NvNOYb3dGIeH4nwc+u
feKOc3FMTyOmgq3j3lOeUIAbEx7E+evK3M5ffenSMKvYSdiwuICvHuE9WgiYM7YkMmpqHZOk+tr3
RHvMRzCRWIXCvnhU1zajatCgpup0qDT7qYa21TEvGiShlDU+2atYEqhVZAMAqMCbEHhGybdb3EC5
TsP3dO5T3b30RR/mjrFdGfVV4nnGxgIwCeQekDYg4bi8rLiuxYi8OxIN4I5tpxeHRVBZB5VbmOu/
Si5CXe98aHPeNnv1eJmtQpnrd1sIbi9pB6l64pQ6xdjyKgmt0Qwaq9j8/0xIvsG0lLxU2oZEYJbx
Y+ODpGvqwFd78zesGJc8IkQUpWWhKAIVWzvXYSGD554BUZvUATlr1bgnCBN8Y3qykr+5ct6SQWlH
UJoCP5Zg1qD47TMvOWb6u7C/2rxbMbS09XCvAyOGPBuud2l5aiJorlsDiQg6NjedHSs+RYQR9K76
13jK32P6Y2reKWcHHHBhXWElTI00GhUXGhKxj+h0Jflw7bdnMwg1kbaeXZZ8qdssyYdJj3GY1J9J
qe3stHmumfFAUH6l/GB878EPADaPx9xZq4Ve17Ak29KdS2ND6CDfIpHpBBMNiLvhW60NRPxeKQ8V
BL/yQ9L5g4XS/8oZWNgwINlDx9MM5EH5TFrHRFjE1jocbtVBf0Q1njxz8HxaaM/o0FtDFy5sGqAz
gFuFEwF0TzYGnJ6S9wQrKQyaBHhdnBSLFrvONVZGtXDukFyfkQxIZc69KJdbpuhdig/BWmpPVhtV
ZghxIyJCNq3YWRwQAANoU0DdCvN3aYdaTmoURCERIri94r1COCFztZWsxFUUiGAWlPqIyYD9AIxG
2v9t0oq0FTSLoCs/ZfcE6u+Kdso04MVzf+DNxlhrvli2OFO34GmCV4q0KerMqsA6yLKoa4/eF06f
gSRG37BZhbq1Uz5ue+E1Y9LwCjEqTYaWuShLvZDHiKMTN3CGjaNEzEOTnIsgbU3hfumwY07/jFDy
k50lspZmGGESA4povlSqP6CR3gBbtzGEefwz6bcCr15rrU/nGgf5ezX/WJYuHWpTQx1GrKb2A6KG
hw7gbeW1SsYoa+67IYErdQK3SwMve2zrbiUanufyIoCRjM/n5syVmrSrVCYw1+BRK0LKuykkJRr7
b6/o9ZtzNjPnitGxh6KSHDEIxiFEnxVZBJJD0/Z1Z0fLA9GhRx4KKFBPd/2K817cQ2cGpeXkaWOx
XIFBET/MqEAr6hHqa3hUg0ujfMkysr09xCW3CbAZQNIgXEXfkGRQ0boSLAHYPz1/HPqtVvyi30S5
YmT+kavVOjMibZXKSLIxKessiiudbdvJfk91oQGxAQDA7eEsXUBYsVkWCumCGct+uTEKtITUFQ5F
1KAgqjnHcRsfjPu2frXsY5L9qMR+fBE5dDsGNbht+nfl6nqUf0xLo3Rq3SoM3mSROzzF9Gdt3xlN
UFfoBkr8Ub2r9Y2oftgv7fesDcz6c2KmfvyD8tGvq2fL+2K624yviWAuL++fb5LOCWNgUoUYBNxD
psQbq8pBxo2q3EbxzEiZ1hikVqdAukaQowF/v1PCBdbpVpg9/DztgJ1/T6zuU9MQuEN0KwWcH4df
aaYdenc/aNss30N5lZfA3k9wz8+GcWhpurm9PIse48/GkBvALWTDLbucP80S6FoeBdnUJkqct61c
I7RmjwF6pDlfNPO7zwf8zDEpaas0SYPynM1C1XuMR7oru5fSEP6obyvvlR4y8QohrDv+4dZ3YwuO
jgPoTrS329+xvBJ/vkP2XOiyGFrVxJEDI0c5Bda2LaA4+0DtEafiidmPdrZpeO3r1gYCD/5QQpur
S0LTuc/rZyXet8p3tMuZp5XPuspiXE6PHM9k3cQNamN6ui59g2JhUe/HdE+rJwSJNS2fzbYKJpsf
Bd/n3g89e4PaEdFOSEyNBjiZWtNP4z0ft0W1oRYBMuMhYWAVF86d0fvUHUNG1tJ/i87rbCalGIIa
I2DWro6Ca5xM27F2B9+sYhE0Tr8mK3VFmohSw+y05vIk3Bekfy53D2UCdUMHLqQwEj8rWUBYcgDC
x/A2XN036YR8y4sxbe0mmNzOj9nLmMz9sSYLakQ2TuOzZGUnLd6B598kuRDgUyyFNxWiNlfZ1dOb
CSoZkpFNqUxbo/mRU9fn3Tekvra398qiKz83LDmT3tAns2qwhdPkriwio8x8gzw5FQRdnkqyRVI7
PvZ8w517stbXvhR2n5uWTjHvK8PJJpjmqvIFS6FkyT3jEJ786upr7e1LjunM1u/5P/MYNhde1uBP
JKCgY6rEH9Z28NIlcG5BekSYZoauxRYryPRxT0f9wEDhPYFEXnXSlV6A5d0Cog1wL8+dg3LP4DQ5
jai6PotqcD1TcJVsOoff8TDWhZ+3e2X6OtprQlbX/anzsTkzKh1RxUYZokZBOtI75o8c0qx7oQfi
BQKt47FMiI83BjBTVfnsKJ9rtrJRlxzEufV5gc8WsBhq6uj1MEc3brlL8FrbeIMJzw7NobXrZX4/
yzHGuS0pvEnRXVyU6Xyfl3f2FDD1QVPRisjAFecrw33XkyART2gUUFcCq3nH3zIseSZtcIYpH2E4
dfaD8avCE8oLBj9v4h1xPpyX22d/6Zo4H6bkc3LFswRH5B2R4lFAdS1r+yAxvsUdD9JkQly1uW1v
eXTAy+MtD88rqzV1g6Ir6FKG3z1Y1QHYuc4MeL9jzcaNDLGWJVk88XhpI/WK9l3knC43DFDJLROx
m0XolfZ8oyeTP1l4Utwe0+8en6slOzMj+U+doK/CIri4MvqUGr42bZ3qqW2POC6+Ofi99dOMt4YS
2oVfjqlvQFRiTSD9Ook/n8yzb5Ac6cA9OlkZvqGHiPHOuNM0X4Vic8DrL+LD+MQ3dv5ItReXH2ul
QEljrUP/N6fKf58EEMlcznWSdkShrYbbS0Xy+pi8doVvua8tGtLZruJbM983+Snv793n8gsYNDzl
SCjIRMCW0OnZjjnEr/VPpHrr3VPGxt3/a40AF7r8vIK2bRV7+Dym7mi27drHtNm1zfuUb0HdINzt
FD8r+X2jdgdVmTbZ1PlutYYAX0wigBgJDZvYlDNzwuVXUB2CNmqik8i7yzNk7fQxNMkHc+6L5lsm
WrQ4ahvhhlb3dnv4SxeTAUAW6JgBysalcWmXN2PKqqJGQtTK0Fj9pLJXEKoGYB1a8V5LJ+7ckHQU
CJ0agIsqpK+H3uekDyz38+2hLHmscwvSRo+7ynKaGkPJLSjdAvY89fc5feqz96rYWt0aDHXRHJgu
IIuHRztaGC9njmnEVKx+JFGjVQEoEDZxTn1Wj5vYsbKgBOHIxsjEykW3tFxoEIda0EzCAyzDpVGN
sKK3eyQjMxoHdncHIfQmeba9Fee/GEOYQFWC8QbFIETXl3ZQmTK70UBOws5bFaGeMmyITspXQcS9
Dm6jZzAVjz6rKu/e0Gjzycyt7HB7Oef5k93G+SfMU3F2p3u1ayiszbLI0TamaPy0PXTF6BfunWL+
w94EwgDVOBPpepCTX5pq1WYo1AoP08St3CPjwvLxNFZWbrjFh6mDsGxOaEFJRm6hcequxIWAINAZ
oy459tVnbEpj+lX9LACpMJ+1NvfJx2Rts/dY3fTePuZh/+S+357XpYN4/hXSMSlHDcjLGoF1kqj2
zi6hi1modA1/uZibBE4EpVQAG0BXLM3p1NpdXGcIyWgaGo4SDJ0eWsqdUn6K8Xyz3KByH6Bk03wM
6lqg9LsuLW+dc9vS1mmmoXeEN2cAhqcCGl5xoxzbkh0YaObVY6faAc8zdGm86fwH6WgwatscihMK
8vqHrn4fLfQF7i3tUJcg6G83Sfxd4dkh17K9iXbJhCmHDH0CpNvdXpn/MmeIooGuASZLnjPbpoVo
RsRAPQuT5r1UH6bJ2itgzon96XOaH0gH4iu+dT7fNjyvxfV8Adlpos171oW+3P/N5Hm1irs2qlOz
9jn10GNlpNVuVAx7e9vU4u6bFQn+15R+acqmPdJR/ZRFAxB+Ieixpj3XtBX3NW/hW+ORHiMd5K0d
r1HxGOHaHt0xYgzsJPfTJI7i5Hvcu6GTuOHtgS3e4BB8/L+RzSM/81cd8O66yrB4LggHk9gKLDAv
OAYeIS3ZJAZ0OYBesKd7dD+q2bi5bX1pBV0TPe0I9FD/k6NnagPe1veIZ81haEO9tIqtkqfKJs/s
v1WUmxMkiFDA9gOmWdx80jgV4K1Lr/HmnAADx3J7JN0GlJKh2tlhUjz/w7jQ/gPHjI5epP8vJxWZ
pcoeszSPjDitfZRRx4D0NWiPimntSbA4hWemJL9oFiMKiIzlUdVQe5fjkRPmeUK2KnPHlftm0UGh
+PafYcncssC0UgMwSxqlObeSbeOKhvqJVzvtVpBuqh7iSevZeFQsJA0CtTdM7vekB1chqPutMEcp
gYQcnZLG3sjiXDsw7vQFaFFop210kiXtXWIURhW0vaOwZycpifilqWmFhI2tD7sRvUqlbxXCHu/c
XgcjS2IPdbUXKq8FyBBUSFhAlr50gzgBXsxaGf/STYggBrE20FrAN8kNu9WUU5zAhkbC/dBscQSH
fRiboEUbcjVSyp81ZL1TBUk3Ot23Y/HQk9DMX4o+hojwz0GJYuvDI/XH7b22ENAZePGiZQDAFOuK
8KLwetoMPGGROdNso0u7UIutTcfQ41soc/i8f7ttcGHHoaKFYA64TShDyWooZQpdeb0jLGrAZRuk
rvMz5el3S2NrR3Zxvs8tzV9y5pusPo6hoghL47HP9225Q6oyHl+NstxA/btUHopQwYPDCmMQ73x2
1S9Wv8+6TcZfb4/4v3wI0IdoloDYr3zTMLfgDmcViwbxMOhhPgRUHUIPYuev+ldxqqqweIYaYYau
VHX0KTkVup8OUA073f6QheByLib+33dI15BwqimrlJJF6Gj2vXGjVXcofExDkKwxVyyVAWaY19yb
N0shyvjchppoMrQbzH38SRxs95G3wbBRIbzT+uJNdIHW/2g+J8OxQHueEZbtp6rztZ0jttO3Yg2m
tJSRwNf85uGddUFlET5WTB3VK3xNexwoD6b4rVPumIs07sj3jXKHQlBqvZn209BCrqirfaqQo5Wu
cI4tJZbR6gZCb6DB0fImFyGaKR8UzehYBB3F71OBDlJX+E4XUstn2UaHiIcWmcob+j96w1nxPvMF
JUUHM4EebkqwyAFWKOUj1LQTBTcnFnE3RymqvmPgPbu9vZYiOVzE6APCnQV2OJnIy6JjDcUeFYs+
HW0egCe1RmbwPrUD67N49SBS4ITCWklNXjsw4DpwNc84FeR+5UyGXldOZpqjiCjYNgw19710i8x5
i33GiA+G9nBllNdoPrAPIc1szCQpoBKT4karN10G3GcTueSQov7RgnT5vu9N3xn4RskPaJgfrRUE
yxy7X64ebIL5aH4Bz4TcUmxXg8yjKsuyiczMutMy4NC99EN0xrbT+a/b47veKKB5AssTHsGIVvXf
zuzMa8YDM4lr8SZKavUe5JOIP8hKyH/thy5NSEGHm/UFt8eqiRz05dKaI9+5ryqQSGqoqK0cupXh
yPzixZjbrUVga2jMU0LzrRGvIVLWTEgbQuV2VmrtPBwQqFmJ5WfJl9trcr3HsfgIcNHTh7/RAHx5
k6V1XFadRbEmfIx9XWs3NRixJ7TjWrQMs6r/5aliBcW+ZlO6LFAONNG9ypqIxVlg2NVhRN9swT41
AOq3HUqB5v72IJemES1AaM+ZNdKg13s5yMzInMIsMI3WNNrh6GSWL2z1620jS1vvjxG0OV0a0Xr8
ZNLgIFm1GSpTZHkdroOIdUG7ppC2dGbPTUmL1uccxd0JB8mtf3Bwv9d0+6qsMiMvW3FQ8odSBM6s
5Bk0s0prQmBlGpQN4zuiGVthZO9Nu8YSuWZpXr8zx+B5aTaUetNEZeEVfqwnJwJmANT4PitVudIV
eR0kzg26wAWihxDieTJ22WqgVJ9ZYxONVbIpUlS+tfcJF8jtzbBwYc1msAzgW5ihE9KW63tr4toE
M6l4SKCDqOkiVLziwF3iO2moO8ljGhtBmRhfLT6FQzL8dTCMD5jb0YCHR5ehLFZIEoY+qkJtIpq/
lR6GSe+TdA2BsjiZZ0bmk362cHYL5jeWahilp2zTPr2jSv+JKatqVrPbvrykQJ2Hux+tItiHSPdd
2okTT2kdM8YGYT9jvGUAFg5QilWBoxYZCGmZT6efUFJB+o8BWhZmHQvbEimpMnuy8jLQyRhU5IVP
6Ypn+e3kb32ZNAMofFWkFQ78J0LOjSI28UkAC/UrnkL26Ox7DYCYjfPqPFrd1v5wIzeufcuM2pVd
fe18MEGoOSAiBl0XctmXE9Q2ZuHGQwc8be4Fqf5p0LU7yo7g5rbs1bzr7J/lMYPyDDQiaAtBTlsa
s6Io1libvJ2BOBPxR3YQ+ffSC61vSfUdEbEPVIXCfqLhc2WU134c5Uy0Pf7WJgezj3y78wF9XA5Q
w6nzzbLvRP6+cmpnxymNbKbRwRMSGV10Bkg3kwDVdknNrIuauu9sX4jE/TK6whH7Lkc55J61rkd2
+Lf3rilua2xM5k6Ob+eVs9cVVGE3tz/o+nyhzWLmekX0CVS2TJOg5lOSu3E6REhWaGSDbinQJo22
yjegu13rC7r2wjAGlQ+wTqPBGmgvaQ8pTEv0qhgihdKDycY64Bocx5ANoz8Ua8Hg4tAgp4ouEhRg
4CsvrcXDVLZuzYcIpTn1ONqx/TiYqnEAg0326R9mEd2jkDsCFAnRrmSK2GoODmIMbESLMTDhdK9b
pXFnxIAy3za1OIfoeJp1ueZwWjqHwiWgy471IcpKUvuJvp8TUoDmDWFrjVN429gCSGTu/8WrH/Wy
GRApzSEqMD3iQz5G6qB4n7zErqErbSXoQEbjpzcFiTPy/BMyjxTcUInYOqxxxJFUDn3nbQfQr1PG
dPDLhjevOWHqGufQ9Wzg+1CeQc8nKAsdGftlaAmdoNg8RvZoNX6n6B4gbn0VpoYzBRxcxisPtgV7
SPyAtB4PtrmBUYpYnClxlMpQxqgCBPgOfTDj0YYVkALX5EU1+1U1mWu3i5YdG22MqFmik+E3G9LZ
/WexzGhzwxwBe7inzR2td9qXzP42iN0AqKFrngbQITS+euBZGqhc+P3wLNKPylxrFVlIAFx+iXR4
J25bCR8MQNWT0Gjv7O82f9DxXK6+Z1vIZqqF5dOd1z59X9mC10/WS7vShgeplzIhHzdGrfeVQy0k
39fTlsVbpOi/JD/WSLqWFhiA7hllAkVO0CJdnmSjg+A5q4spIrmOokNJRgCF4iePVLHf6aVY2U8L
NQgEiNi+iDigewz5hUt7pG7oiCthilpD39jkZ0786iU+vE3avu3cACS07vb2hM7rdHkDofUUzXUG
Ih00THrS3Tp6Wk2MXp0QCtv1NlMzvh2dZg08MP/KLSvSPFbUS8FW002RK8pAaPGu5Lv2ITcA375z
vWzlvbd0SqCuAiJWvL1wnUm3Km1okWncmyLPTdijitjYp41THTSlNna1WUZdlpWHf5jHM5vSynWa
6Hv4JNhUuwy1UT7sWFW6+3+xgsoDMhoAm1xBkhFfQquSIMeum80DdaevPUq0K0aWNv3MeeDh8YqY
R/ZqQw7FhFZFIl9vhuQh0ZytHhsn6rjFZiQQyr09pOt7GRsQne3gfpoL+PKdgvyTUsacqdEEclC/
d9vmB6a5eISaWrV2fy05DxupoJllAcQOMk9j0pmTWcfuFE2gBDsMkNNAwaIuA0hWj0GRq8nnrkHa
2ul5+VgJOh6d3rNXgoPF2UWFAnpP0PRDAH15xGeUpeb0eK9PSHwds9xtfGK0I6j/LETSk/txe3oX
z7cLZA5K0hasSftyynUGFkp0ezvdUG8npqm+K7iy4riWrACGhz4+Z6ZbMSQvYjFFr6w+BZug0z8X
eV6B4Lk9/f1Izm1IE1d5reIQir2fM0XzSdckQeetwh6WPBUCcnC4GGCqQBB3uTxO7hSuwQZY6UBE
hnaH+s5xR+8QDzO9pwoBtdytvVAkDjojTQFYTTLavhYnY1hNfR5aRPG2fd0LX6vGadMqNnlJuEmD
lEKI+faMLB0dtBoiWQy4OzTEpLsQlZiq8JiuAvYSxxtwf6JftUFfcZvRPPoXU2CCRh0X/CsynQ+k
iYqkzj0VIsPtGOg07V7LGgTF1oh6221Ti3sJ8jBgXpqbcG0p2TRYFiG0NrCX1DZ5nKALHpp6o/7L
bjqzIt0RjWCGQ+CxI91tzW3a8vJg09bc3R7L4grNeuOolM4pIGnPujodutxOtEhj0D3JwFUZ8knP
HpGGsVeO4EJlCKCTP7as2fmdxYbcRKkzU1w1YnhFI4XviqK714ax7PeJMantfTcSY/SVeuoEWNcr
Nu4N4qGOpYF7DEUtarVIC4GpHXIIVp34jbDQ6VKamdr4/zIrDhhhVFCZgxH+8ktbtWyVRotVoL1z
ftQax/o6qn39DMptbyVnPk+wHHiAFRT4BQTpAIZJRwRIAIc3Xq4B1KG/DpP1Lir9lFpRogGjieh5
Lk02KyHV0qKjp3m+Yzwwmsgq0yI1p2qoYbMXs2iKVbV4e6TpFuXFNabcpUgHHGWzqK4Ndg35qh4R
DnRaybUozQqf3DX2ZojDrt6KfiUmWDqU54bm/z/bXHEc52C4LOeNXHxiKQlowlaSLQsXI64nlDaR
4wHLjcy51Jvzy3LeFUmdHIum3mVoevStngVO+Xp7Ay7F2eDKgMtEW6rhYHdcDmfsROoNHYajgoIt
0JNuYzcpBOMHMTy6plCChpT9fSNMM4gt98GGEuQXphh8ZVYXsN3IDgAsjFgVewW6qpffwSl6c5Ih
01DGtP2kpA+DiVYs/bNwqQ9sZ1AdzQbdsom+6Xl6x0b7saZt2NLuiZXlQSmSYeVoLpyXiw+Srj8u
Sk/p9fm8pJC6I1udlncxZqEdez/vR9Ab3Ztr2KeFvTWXBDF6uAO8sSRX7A7cVFNSw2bCNmb2SQV/
6u31Xh7VHwvG5TQPeHJ50BBESVqk8ZaiJOMNUduTV9EJvNgJ5Fjj+8pbIydeypdcjEzaZhNSmZyK
RovG4sPOvyiPiYeEyTS+ZKq5KzOCTAgE20ngGVWI9pBHaH8Qb4WIb6EygMkF6zvY3xFmezJ3WzEV
iKkV+AjgFowYBJNKH+SOBYJhDZCYgiHXFh8zu9nG2mD7RWbcG8MaHde8bSQ3fPEN0rZyatwo3oh7
UIDw+ruqqHj5FV3Xfhk6REoTOMju+7zTNxMr6hVvvOhWzoYvXcF27xYamYfvAISpuD8QvQam8z7R
v8+dzvMMVXXUQAxEL9I2FjEBjy0EdiK7uTeNSKm35rhCtLLg7i9MSPu463RKx76Cu7B/0NgHu4TO
vie9i/vlcPvELM/an8FIO7dhvdXbNnYum4JuYnvLZX5pl0+QKLhtaAFRdDlt0g2NIHDkiYqz2SI/
WOUHwbZ2bQaG+VNHsUxJ+42mBUpmfJpyth3cHe/6J6SzhDlux87+YjLjp0XUj9tftegwztZynp6z
607DY0ljFiba1d5SsoGii29Ox558q5WnQnsy0ui2vQW8PmYBuR/o4yDrDsK6S4NFm5EMSQNc5J0v
Yh/dGyP/bn8w3Xd1X/BTvQZrWnYLZxalq4eVkzoO87zXaRzyqvKdydvx/JmMyc5Uvpf5fd/qO16q
pV93n61mJUez6PTPzEseoWXVmNpxO6OEPLFLXS3z66TKwtvzunhgUJZEdgGsKbhpL6e1UUDJpbjY
xiZYP0fwp7euHiraG+Ppppm+3jY2/9iVkzszJq1h0jacTB5mlJf8W93SInAzTfMZpfm/3GdnlqS1
653/Ie3KdhtXluQXFcB9eeUmyZIXynLb3S/E6Y1LcWeRRfLrJ8oD3LEoQsS5gwb6od1wsrasrMzI
iMnk0whLs878Qg+p5bfqvjNOoLWu69lFrmbD4qo/+GJxsVx2wYuMm7BoDuXOivbT8NEVgNIPwf05
FL/n3hwuvLXWKnKufy5YWzjJK892EoOMhxY7NG08udgSitpYs2VCLRq1jDId44LabAcmRS2CQLW0
EdluGVm8aAu5SqMpxS5UuO0DnEHt2Ymkt/szt7JCKMmqisj04K25DJ8Lbqt9BNrD16pt9ZMNwOg5
qnTpZzK2mRdzW//3eSxRIwcEGtG6rS6BPFqmWixpYG8wd5N+HNF5TZQymIi5vz+wNd94ZWlxsXJb
qlokzGQ07PpQp21s2SnLx8zTmu9d/gxsDTKv/z4MRs7M1MGtK15wy646yFnIYwXFste6nPlBauv8
DNBhGdh4h/msl+Yz4Vosg8QmUQ7xqG0xVa7sGKHUg2YmMGSBx3ThSsiQM6NCguS1S2vAG1s/Z5B/
nJi/MbVbdhaOpLDNqlYr2EH12dOT+LlvLC+25odGfaiZ7FKwReiFThx0tjzX3D5YlD5ICd1RPEnk
aauBZuXavRr2wssUEOiIE65j2PF8ibUHuZofU7B7T7J6THPN7UrJJ9mWJNTqyfky2Qufk9EUpY8K
VnneB8yIgwjt5xQ0jmyYNiZ8Y74/t/qXuGIkVWabXJbRc5g6XJs/zO5p1sDHsLGuIhBcuNGvE/n5
/v1iZxgyDrkFDEkq/hbmx9DmD6BxdWa5AscTwqyc7BP4VdQrggrdeEjsugatNwa7sZqfEciXj9C7
aqiQcpdfSVE7KdcfrLF90jLjqLMBPDr9AYImPlO35njtcY/Bo0gtpHFRJV0cniYbjAYVB0xyYoHo
BC+eFLBs4OJGaKjjULnzXDmFbrqjKrmdvUUHtZaIA4GeAlCDgELdQLRtm+qsGSz5tew5NCCyR45O
aEkdnubOQMqa71CZx4PaOHbzSevo65RpzpzuDTI7/RYh6uoafPkWsVG+rEE7ymyUM2wENQ+4lLkd
mLA8c/IzMG+BJoP+N5eCAPei/AbaxOVTXopJk3cGwYN3/N6oLp8DWXPKfiN2VITHv9neX8wsRtXJ
VldyUIK+lnkHmH2RQqW2blkC7o9sIOi1hkaXm3G0xaBPMnILfaydjtXcV63K9jprpg9gm4h2YBoa
/UGZvqfmCJ1Iu4seir7Q/FmZGXgWq9lLO214igt0D94/oSvhr0inCTJQMEzK+sLncCQCDE2LlVca
Nc+srV7j3triLFlzNiC2E8gQAS9a9mqkVtYPppxhloxp2qdqbB6sDlLNKAdtASrX4ADIoALPC+4H
5CGXfV4VKNY6Oa2VV5OqP9C0hr6bHVeeFDVzdPuVpoqXS/8kDfKGtPP1sYrdEgCu+3N6E+yDtxJZ
UOTzcGMKTNH1XgdmfY5Ss+sukl47EtpCtTTyIvVvbcRerJzvG7sJVC2Al5C9RvcDyonQvbg2RlIy
aTIZustA61fSKGE6VkFcs96pQfZL5hr7XuLS7r7VW98izKJjXVAxCrbfRZI/bgifC3XsLt08BRYb
dnV+ammIg4a8fsCmjzY/1dIlZv4gDzvegYhjp+lbXB+f5JxXBxCfAeg+YFRCfggNi9ejp12W8Mmy
u8ucvs3P0PGDHkA+7MzeiXRH86ddTHyzPPV/IaQ81cfUCArZ78O69hP9AUoqEneaUyLvQMXZ0xMU
QuTC68ejnDs9ee5et/hcV3YGGndQSkIshYTvsuBQ9HMT28CmXoBpG43K7ZV3E6pncgVfAa+xsUY3
l6+ox0GkFeQk6LRE2eF6cppu4hFQv90lG+q9WbaXkn5H1y9aEtmOxfGpomgOkHU0k/K/jPzprXee
y97GR9y4SPERGlAraEyz8GexP7OIKQOpje5CAQsHavagNlkYh3rlZZriTgzcU9COsgc/arjpUEn+
2PiAlTkXyBm056D6BU538fMvN0+Ugn3fKlN20bL3iDNQ64CZQn20jc4x6+eaJofxW9ceeP1Y5/G+
TcDzp3p6/JHK1K0VbaPr5DYVi/lAvUlF4yveLCBPvf4cJLX1vilUdlFBFdeqJ2B3SLwbEROB77my
QeHW/03HnZG9NNLoWEXtU1XZeAeKOV+cGhXSthKw7eL8LBW5DQ7mIXDW9Je4amQnsyfVQfPm6G7M
vBjKjRm0JKqCjFKF8Nn1UFHbmCRJHvoLyC+72C2oT61vqfpkNuBTukSVJ1Ve3//esHq74exPinks
ObYd1OMWVu2sp1KG0hrUVuYimJ6m0dXGwdH1I0RGcQ86hjOO+3kzpr7ZaELT2sI7CZzkOG3LLkwQ
MjBlTAf7NakulvLYEDDrt9/T+jFHgv3+IG8WEOo5SO6Kbk8I9aEn8HqMs5zMaq835NVUEqfJfhZb
+se3Y8GBRfsX+PKxcoCcXRvQG5Qq2nZILyqrHVXvHKsOIGHvwru5crwlBLlmDeVXECih9RzFykWg
rBE0CuCdAGsWgFgotlXflXcNlIpbFEKrhsRuBIwOO3/pf3NtGqqSqelFsRohPlBcajwzm32Tbhzz
m3AXst7wNigiItuHZ/vilPd4tOsmSbOL+QoGcifRcr+KmNMQN0dpRVL8sdk4bWtDM1DHEaQPwL58
Xthf3JyRAcRsSDksOhMSw6arofO5PtL29f7Wu4k3MDJT+C9AA+E7ljuj0ybDKCnLLjoeU1aZOJ2L
krdjyiE/5Fv35aoxbHR0V4Lx2TLFWf8yqJEz7PNUyy5DbzuZtWf97LFG3oPmShALFVtgjJsXOAaH
Cj0w54hVwYy/sKdY1C7I0NBL1RmHEqTnVXQwiHkiWy+H27fhwpK4u7+MrO0b3JUjLAHmpQZxEzR9
EJnHvNlpHkGw8iFtAQO3xrY40klr1yopa4ytn50seenHpyEdna18+m0pGTc9UnESFg1xMJozrkeW
FrSUK0qyi2J6bX8s8kvMPYSiiUoddUhBbK0403wcyJ7v6CvS7fWfzvbub9LbseIbRBsSTiBcsiFe
JF9mV5p5osskpRdj2rfmc5Qeo+ZRkX/et3J75OB+sTEBeUIQinrJtZU8jzn0BkZ6SUgQPWpPHd1P
kVCI/7fYEcH9j9o8onywueO5eW2nroe0BRVveSFox52tUM0f9elZ6127fRPk4NnG7N281xb2FrNX
k8EcdQ32pOhJGXJPbY6ptoXEFR99FRzgfgEMBvAUZDoQoC6OWmrEk2q2UnLp2p+S/F5vRR8rg0C3
NPwTpBNwFy+pmIbSrgYAqZOLbv4e2Qspd2m0lbS/fQXB4QK1YQFuCJQeivfXK4NgriRRXWUXOT5X
Y+5Y2YucP0rTrtJ/W0pQXbT4OP6o3OFsD4WLjM/9DbicQxwvhPd4/aAJHT07N5T4M087iJxVlxiU
Q1QHYmSrsWA5i/9rARxCGCCsLC9MWo1NPU5Zdanm3BvZqYhmkClshKNrRuB1wZeBFLdonLiexcam
2A2GVF1MPUXh43djHDK6uz9VKzZAhAStaaio4W2+DHnjktCmIqS9SPJjltuOhJpRvMXgv2YEwQWq
fJ9NH9ZiO1A1L+QBstaXVD5kaH+gyQ4IZuf+SG4XHXeTiPwQWKNbfjlbem63DfCWyC6YYLHNcoOA
Iy7P/f+flcVQpJ6UvJJgRUuA8a6cCr1Q9y3cHB5MEwYisIIImwGQX7hPvbLSrItgopcfZg1gDDsw
FNcwZid+AZP6FDB3qFzIxRDVacpDWW6AGFYnUjRVgr8DnnUZr8vUoLoaF91lHJjtFGZTQPZykreG
uW4GJUuUbyB9tcyUgHgnmqYYCZpW9iQdbJQuOLyhBKd0DpLeyodEfwzzj77zksGTt5gclhehmGPk
aQQUGu06SEVfHy1oTyI5HCE/Uk/tXpfeIyPzJ+Vbl23tytutf21IzMKXG1dGEnQShdkLK/HS02Rn
qF/0rUO8NpWiT0+As9BotuxKSeZKLwq5ZhdwYiRntA/a3jwn3f7+xrxJKn1OGiqUoKQABQbC9+ux
zLwYuQTB6Qs0Pyr203wfu4fI/GBJYL5nmisncPRdQBunk3clmUG1YPuqJ5W/J7VxeHUC+55hVqeU
Eg9CCS46TdCKWtj41/ncx7tq/KNPUEiG0Fu1t7c0udfmyBDqqkgvwEss9XXrHiTCDZH6i9T/M0Cc
ReZbLVdrewrpFF0gREDxZoiff1lq8IVr5pjR/pJ0Wf4wsqo8tKXVgs7cttGyIDfexnqIUOBrqCDW
A7Gk0KREPRm5s2uDUtvNut0XPaI5h1rHzESe6CwlgY3YmTgEafKweJt3Rn0B5WH/UVKnwvPA4abX
gJHe0zqfvanZUf7LwMSn/LQ9BTQIp2jykq3I6fPhfe9TF3OjjINElKjqL7zYTXSH0kYl/UTuI25d
ocUTdvqDXYQFf27q2VH5ERpOqfSzho4CBKwRIAPKoJKP2XLpo9l6tuFN9nlAxYT6GnAj2gNXgoK7
hP+tDy135NKRya6lzxX1IUljU18G6SzEP6KXrHN43bkRegLwH/POGf7QYtefrNqfjUA9pL+yOD1a
wLWCsmuMtpzeypIJCCWiEvh2MHQt379tW6DdY4JvNQ+5JP1Kjf5Re8/+McnesIOyZRfS76XJy/41
sSk2i2gOQPICVwrcunBUX3anWqV5JODIF64DatPNzQ8tsz+kLH6001na2Jo3kABhDVKiIDcF05d4
7i+sZW1a9gb8q6LmgMVeOr3zaknzTITlxkemPkPzoNsm+RUeaLHNwOQg4lqRzLiRcONmWmtkQAIP
LJSpY1uBksUee0P/J5jPANmSfYQ4z1q9EUSt+Ba8dhSh9wvJJ7RLX48WnISF1kpxfyH6Y6XEYFPe
StDc1G/EhH41sThAJGksZR4jdmnkXY1JTEr0Nya7IQ4oeajdCsKwDv857GL+7b6X+awC38ypiD+R
lkUZZdlwA2I2MKhpSX+pVd/M3WjX5U/FnkrHAjp8ihM9S40v8d8bVkUcdWsVgkSimxZqI4u7xiJS
VKodfJv8azwYwD7EjvZD8jU1SOMDdSPpRZ5OIITvX7X80ncO8RSX0Y0H5srlLao4//mIhYPlHSSp
EwPbycp77idoC3N5quLZYtTv98e7uoNEAxgShRZahxeW7Hi0larWUQABbUX1KLXMvW/ghiUNG0iE
O6JvCgD+G8HtrETNuwRp84U1j7iSE6Pd6dlbq721zbxno19Vl7px7By5OHT3S3tgyiFI7yQoxlQP
bRGh/a7cV2UAEZX7X7a2ta++TKQTvnimnreqDA0ZpMOzvdIcdWT9h5dE+V5ST5ufIhI039nj/JBn
P+8bvtliMqp0yK0K6CFc8jIz2FoJZ32jNiGqXzYNasNVtPjcTy9QPvFlHgHPs5Wfvo3tkR0UbZRY
AaBXsSLXY03jThs1o+7ChDzHUxjZxBu155KZDprZpnfQl6nGqeoDlUM50UNLktT/uT/qm9q8hU/A
u19DcyPo6ZAJuv6EqraSJLVZF/YmQA4OYe4k/cihV5xUUiDrxDVM3MtP6XTIm4OZeE3xopC/8wRQ
/NA829Cn/R0TR4XSG9lYkGVW8/PLUPkB/xRql+pNfKmzvkWVugvVLvEG7dSQv6y78OmDGfZejbZa
KW5Ot5gIQ4NqOVKoSOkv7mIQ8ROg9dDWBOpaV0uO9pi6Rvdyf7pvd/fCiogIvuzuCsDsfAL3Z8iL
vyYbHMZMzx4aD9ohBoFYNA0yZV9Ghdv0+3J+G9N043ytL/iXcS5cKTpodD0G2CIE02mWlDuTMPB4
la5JpkM3V56cuhqtoVboFPT797E5afQHY29AXfpR4kXVgwYNTTt7Qc1PjsuNR8XqIggpIBQhdRDQ
Lg5EBUai1MjmLpyRo+nj/Rh1br6lpLdmBIE5im1oywa1+8JIb1lpy8yoCweL/ASBfbun5pyj3c/e
AnbdvpGw3NBtR/ZLHC4UA66Xu1P7hEFKgIWDxH4YaeTH4+Ocdh7TdkoM/SkN4exRVvdl4XXqeejP
6vig9/v0pTlm0bSrC3aawVoLkXlUR36kbuZzVN9BaTA0h2rYVabDgfoDH36zldJa3SfishXZYSir
LimDqpEa1mybLKREPlKu+4RDKjiZzmlsOFqluYX1Qrq/ERYqQfthYf5ErOl06QtPUXYocofmgfLR
x57Nai/XJI9gV98/TSsuW3RQQoUceWWwISx8F5OzWDdazsLEHYrHHrlDMp7VKRwMVy7/4Zs1U7Ex
rqIQrKZI26MogRTZDd1OCmeFl0Lch/1fxgCLMRz7XETn6YWPrYMoYJ/q/7JlGD4QiWwZDZEgyBU5
s+v9M6rInZc6WEHwgJhBssYT344V6nbbOkYiZFwMTnhaE68R4JsQvl6bkiq7TeRpHkMgJLxagWia
HbtVs+/jjQ6nleN3ZUj8/IsLlAclbmsmjeHAdmZeOyx76KctRPBNBCUm7stoFgGy1XW47zqMhtP3
OPtZRxtx8O1sAU4kjraEjlgDlq4HoSl9Tk0wL4VVlVa7RK/pkXG81Kx5qlDPUWLv/la/vQyRowAE
Aa81gBGsZYZ5BoH0QJV2DOPU3LPnHAj7KOr8Auxh4HZtnTjbgqTcziCywJCyQQM5ZCFwyK5HOGjA
Uw+SMoa5Zcc+aB+A6S+hDXF/XJ/UbNfbTpFlvGaQbRY6DUsPOaGNObFSHRM5NOahzQsrQDJYcblU
U6+HHOl+JITu8xZAlG4q/w5WP/npaA5OXIyxD3Bz7AwtHQIk92PfomO+U2O05Nz/TDHYm68Ura7i
MQkij8V2Sgc9tRs1mUK75o5tp65UgEiOW57Fg2yTHXBt6uFi/mNtMfUd5AF0ZUJAODSVF3f6XuvK
jcr72oBABQdKYBN0smCHvl7dCS/jnmt0ClXUE6K3VMc2ejTUb5J8vj9znxxHy6kDAxK4XUA1AYTR
woXRPAIJSdFPYVJXQZL/kNrAIrWTMXd8bl/MeAxs6z2xuNeMsptMP9LsXMS7DLo8sgc5gXz4pX8v
U9OxBDRu3Igxb30R4HCfaVK0ZCMjspgGbpqFPTV8Chsan1Id+XS7QddsUuYbV9XakqIqaeHFhawA
jvD1fBtVbyqcsCmcLfYUa+1eKZK3+zO9agJ4CUwz8kkwdG3CJFrfaRxjSeQEsXwp6xiMNG8M5DYB
IBCEqKLhhhDAl2V/6lQZctMa+hRWEaj8IviFXWzKzGvRme8movNaT7thX5KkdYtp6nxj1IsH1rad
W7BM2fAfawuIh4upQOYFKJwlRUye86puM3kK9c581rFx8r54Bsp4d39uV9w9noTApgOkDqD0si6W
5yb2hiFNYQpR4hIQPTqXftv+M22B8NfOpaCUwuUClShjGQBDFM1QGpXOYTdkf1pqeyX+AtFg4Smz
fYE25FZu7jaGwmP3i8HFCWBMiVWLxzDYsx2XM1euf2nlJZcOae0o1i918O9P5eoGAl8RdpGBejOc
/vU+ndGJVBSo9oRF9iCDI1GRHyLolDgDc2K8N2Pt9wSKj2mOn0H1d+jKeH//A9bOCShR0PuDbCQY
6cWMfIk/eCY3Kpqu5tA089lt1bjeEUXd0qK7Yf4Evlo2UbQTpFYmnhqL4zi1CSma1MSr3qR7ufaG
yWtTR2FeVBhO9qqaO7QzAQy/qwkaOfvGU2flCIBth/x2Sn9wY58VzUPL1Nf7w79NxooPAz4CPWcy
wH83nWdKx9pSx4eN5Nmoz8hPuAnxFQjSvql1kOo/+FY6a+2QYiJQKQJyTdCIXM+4ooEFgWrqjNMT
+yRSAxRGDmW+RUywdkgF6ArdXuBmAM3pwoxS2mMuzXM4jkMOMFkmIy/RtKARB46ZJ7/vz+NKRIZI
GJBqpG6wkZdEwSypqT2yWArlikm7KqVvVk50cM6qqP+XWbErWtn0BwjEbHjgldmEYbS6aYABghVr
ER0UUqHKdQbDNoQrGt0IoPYXJJP58u/Hh2yr6BIQ2KDPY/zlmEzgVdKiqprClga28Qd1S7eVQgo4
m2Rduq1G0hU3BAYnsUFU0JjdNAPESS3xzG6n0JRy30xi1AKh52Z5ExrZJelc1shnR5d/P0IE8KL2
K8i/l9gapZ3RZwmB2LCF2q4WTgT9Fr5eoscpGLIN8MaaO0D3AWAV0P4TWJvF5gQviFlYjTaFk236
Zl89V7z09DELosw40PyUEb9FMYq/6CnflTP7RvCIjX7bxpOkuymyr+Fk/e7nX/enYOXIXH3VIq6F
KAQnJMVlPsZAu1nDQcm4xwG5Bwf2Rgi9dl6+TsBi20YWNq3U43UeK1rudGXvKEr8G0l0x8aeyjgm
v90wuXKZCjZg9HSp6M65ubWnMoa245zC7zApjOJdHUm+nRyG/Kdu+Pcncu1Qiq4dBa4HHmgpCBXJ
Mx1atZpD1Hn7PY+sKSAaHjSZOjeH+6ZWssao7mNM0EDEuMBae+3nqsnoEmmu55BC0Ef5VtA/ufmL
PVuZl85PrP2Wk/eyPrLCQ8GdH1m2u29/bai4PlE0B9oOBa6FN5cs0nGwo2FWtZHuwADyy0rn2J87
6DHet7TmFJA7g48Tjy7k5a8HqiRmY08y7g0+usVZfa2mZ/U4KynArUGcbG3Q1XF9sbbYoO041zGp
jDnUG+4wtEnPVuo3fbzx8lLWzhxe8GjSRJ0eSatF/MEmhJkxaFFDbfBA1wFGL7sObft72dbQs0yd
ufYzfT+Q1uXZ77bzIrzx6UukOhl9aLpDo2ROdoohJqPMT/p4SWsLVD/mo7GlXbN2YJFdgw4HoId4
ni/WORobbbT0aA4BKJEctVVfejTfuwNtZddOoELWodPZrSz2X+Q6ADdC3gGpNnCqfk7gl5unmbq6
M9GOEpofFC3+SudZMRAs0PAeveL9/hZbWXTECuDNREQEqMwSU09JH094wkghKC1sX04KkOywKvXb
Pt9ij/p8Uy9ewqhi6Bq8xKccjpjwL+PKMptzw+RyaJnxxcilwqsixH/5KCvuPLUS9BoBIx1bkgXz
bBT+rM9y0LdSsY/hyM5tOpYnaqQg4OkNerQQwwXmMPBATdPYaXO7f8wUrfSsXG5PNa0sv2z7Ondm
I5I/1AE6dUhgqj6Kl8VLPknJeUxiy5HyofLyPk42vNTKLgeuWTzLkIlDXWWxy+ueNVnSl2pY9aeC
tY/F9GJBhwJP5I0X4Jo7/Gpp6Y/AblY1UFlSw8IM5rYElmRGjNL6SVnt5fTJzNFgMqQuTUCOFwfZ
jyk69hA2NUfy/f5eWnlYiJZGvGwkcLEi3X+9vj1KO61t40MkufQ6DTnbLWTBDWocZ+LKhNjOX7YQ
I8U82iVVQ6ofjerJbCuHIJYQ1C/mCKnDJ1PyZKQG8+nEDBA/tk6eCVH6KDv/N2NFUI+QBpfeEl4p
0452zGjUUJfISSWDa9J046GyPp3/MbFcV2UA8DEvYCIdeleHohJwSfcHsfIUUoENtkXhF5JhN5tU
Hdt6tkqihd14GI2/nfbOHG3600dB8asB80xw396ts4E5gDmRYBdOYEkT0TFlbhO91ENslCAtn8di
L+VbBFq30wZZaclUAc1ADhFQyustAr2PzqDoVQt5YjBnKhk6rlE38O4PRRzfa18GIDd8magW4K8l
6yfpCogcEkMPWWA04G6fT8QFMVurf7zJ2VZ/y8q8oYFLSAUD+gEihMXNnNMBZKZprIdGU5waQC+I
V6rDRpf6SmkW3YbISCDXDSzWTeqlHU2Jq2aHIUV1G3Qya896xtDrKE30VI5J6hvabAUN5fKe12bh
5r2ZPJkqq3aNAh07rtNsY8OIgS1nGXhYZClwB+OGWtwY7ZyhSWSo9bDzLfMDEomN9ovre53s7q/m
rbMG8hU7wwBqEP1YNw09bDbQbt7J4Zx4uqQ61S9jDPRpC/d3u45Q58CbEkEyoMRIUV5vzUR0okyF
IeOp1eQ7tGFVjtKqto8kTbu/P6Ibyc9PJRA4YVxpqPQA2HBty8aNJumdLofy/A7aPDyxvDYZD+qY
+fNP0geUQvK58wczdfvmMtRnSw4ALWbWDMjLrhxqz0Y/Yi77VHPA3ZiS36n8NDV+q3k08UjyrdmI
RD5bLa4XG7kYHVtcrAHiXbFIX3x7Y6DZP0WpJOTodGIRpGuOnFQBwRdZxa+6+dBcs013cjvuB3C9
NEiZlTpFBhZNbIrpKDPQm88J/z2mf7oYowra/rlt3hWAmHn6uyL1zpiemhM4XJ1aTY+0fkRxy00q
+x90F92f/VvvADCLhnmHc0U2eumD5IHzFqzgSiiTB7OoHD5VTtm5VpsE1fxtJE49fdy3+Jm1Ws4e
4jhwJmL+xCV5PXsjj0s5w0/C4lyT71aduEXulToAK/ObPUs/kbuoh3MJiXo8kiTAXKTMcoYn+Vx+
07vZTerxkHBfgpR8NJiHanIz0DD1dMNtfiY3rz8TUhfotxXAY3SkLk+a1VR04FOihbyNbMg8gSSv
AZHjfpiaLqy0WnLqikRAAWmDE1mVsSdaXAKLzoe/9ydsJQ2LL4FjkXXEaICYLV6RtO0KIyapFpoy
9MET3yTfGbowOgtiVNRn+ROm6NhkQW369y3fbo5rw+IC+7LPJUZNtdMwBdSGIKY3oaufFXjCuoX9
QOhLl2w8uFZHiswSTheSZThgwi19MRhZRAa4pTXC5FQlF1Cjopl+R8IMqTuCM8RKsNY6na0GUr1R
vl/J+ugiQ4jCly26Gpa4RaoWEYmH3gjBXu2kherY2g8etSBOlDyQqLppThwlaGtfhRrML7Nzqtav
870d1ftJe0yzQxznvm2NG991e6+Iz8K1goYlSyj6XM8IpGlZmWncCImu7NXuUMdoMZ9lr6z0AAJU
99d75WKF9ClITdCOA7UXQEmurQ2JrHFVn8ywz52oObVo6xUJvmwKsux1SpziueWPlXZIsuloyhtR
5ErIDPpsOAakTLD+AI9eW+95iQy/PZghU32ORlwjgp7EKetf8+F33pzNb6PPnHLMdrPAgr8DkTON
Gy004l5bHPqrT1iEZFICQocx5WYIaVKZBAr9Bkwh8pmPFjtm6Lm/P9+3t+z1gBcHW7XkuSRkNkO8
ew2X1yDiMusJbTRWtfVSX11a1DcQcSKeRS51Mbm8ZHPCCs0Mx6R2p/pbgsqRcZRnZzhqFTsgLZEB
N2B6efRI+5f747wNWjDOL7YXswqGqIxJTDVD29yl9UsVQWTzxDecx+cJXawdgAkqjgk6ZdHtsnAe
qMDrZZer2VkjEnZIk0dgM43NaEAvVNllDcIEGXVQ1qiAJKSM0uqx6eTxPa3jugExKGHRfpS69J8G
tEfvxLbBTYQaQfmUFSM6uoZqAuOVjf8MtUEpB4J6SJMy2jOaSeCJnfPZAuUKMJreEHPzTz/0ae2i
ub0q3HSU2zcLhNsfWjKBAXQWaQCcgtncZWqB6EDns2k80D5GuKNpNfKDcgqsl0tKTfxSRnKXU5b/
w+YODFfo+isfRjUC2Vbe6jKqJnR851Ifca9MjQGtGqpcuOAbhoRexRqzdKlRVB+ZOfYRZJsqAmE/
rihOh/qe7k6gULRexhavhD9yV4GsAIqrSF0A2Tv9bAvelc5YRHr5NMPXvfeg35wdDQDrE5XzvHHr
Nio8o8o49fTeggYVbxg5zZIaU4cjtdZ5BuaGepBR5D8NI+mghlsMqK/1ilLZOzLrWvxPYYMl35F6
vWqCtNLQVD0V1aC+QZwuP00R0E4bSf6VkycEEMASJcjkgQ66djW4gbpEgULKGRwDLxmyhzH9h5jj
7/v7XjjnxY5E+QC/H3xGBnCSizNX6AVaQWM7OxNdfycRe7J4amz4kJWzhaqPUFJC/xKO9iIWjVR5
iLWRIOlUZO4AKnP+YNmj1w6X+2NZtQNLQl8Y9FpLIRKiRgy99jk9swyZrzgJrPSoRQAabzXPrk7a
F0MiKPkSA4wjwkMoQ6Ihiv2Myre5fbs/kI3fry3vuLRGR+ZU0bNt0p+2RBzb6P81bg7qSP83hGXA
FhtkMLBz6XlEW50EMSGHpX0w2uC/uT+WlW0MQwJuiLydkJu+nqs41RBvkoaee60+TXOzrwulcWgf
He7bWbkWkdNHeIRHPca1JL6JmhqV2ci0Qri9l1nBU6bWQalnPEwsZMV3MAttDGxtkVA6FS8ThCHy
sjESLXllhFSnHar8VbYeQM393xjAQLCbgT5Ul48QRRoA34gHNLDZJ816nuOth9XalIGQRWjIGIK5
Z7GNe52NeWtGUVgxxY3kZzJPTtoVQa+CHfBNa6StpMhKpChKPMjEo4EfYucLgzIIVVWlSYiI3YoJ
vKKa16ffWv6tHqYD6H3Hxuv7V7sKrOmbhNSrVjiRHehN7WZbKhC32xL5H1EQEF3QKEksjlhVDbRC
mz0JAe5w1XYE+BFNXdlGk48Y0LV3BYfrZ8XDQoFG+ox4vjgKU5tKLdHz9GwwvPTBatzMu/Il/5uk
chCXQSptbJmVHKQJ34cq5Wf6RV26c5NIELaiuDTAheN2SbHT7Hf7Fx6u4BDq5fxhNpPHGc+E+2dv
zSzoCvAsQVSjAG608PCZqVaVAZHHcwdyAw9Q7yIoECX7kdryM5An5cG0+YjIhCcHcDnLbzYtt8Ts
bldUiKAgFQooDkC0S/ofMhTIFHVzeq7TyUJHp4nNzCpyqPVoqzv2dlkFA58QrAAZCbTEFpcmaKCi
vByy8mzKkJ8FJ7CDTJ9TWuE850cQmqF50b8/w2sWxWMHfQx4d8DHXXvRIU4LK5Xy8twqqF85s+2U
6im2vap3Bw3a9ubGim7ZEz//snFVvZRVqsOeZnmFNIPVyFd0H9SZcKNWflHO94e3UnYBHeb/jW8J
6onyek5pCntEdi32jwEB+v6YABbH6n2BprjIHdIDayocVc1NQpa6IGm7/w23XWwIs4DbgDtHIAQc
zv+Q9l27jSPRtl9EgDm8VjGISrZlynb3C+HInFlMX38WG7g4FiWImHOnZ6YxQI+LLFbYYYV5gf16
56xJ+Q4w7Pw016CVfT0eO+7dDw4C87Jix8rPpvwwYLT5MwhozOtW2RLW/0kqnkoDKmAFQt0g2071
Grv8xrfAc+EK1ZS5CL8sdMZtKlSaGhcnAYJMLWzFcFY5Q4kbLtlX6UFbyS+voyhMw+zFg2YpkGbL
FDdnLFZrqBadQiD3kpOo49bOzkG5JixwA6yNsNNALgtaO2RIliqFTVO3YwyPmVPfvssykBv+rjex
tjPrz09lGT+RD5NDr1H2WlQA17+rVgLs6/KZiJMCNAvok8yE6SV2TdGHoUIBWT5BApp0zXNURQRu
QKWg4bdHDZYUavxgjDlRO39lsV2fmPPY4MFAPxTJIEpnl4utB5Y25AKMrQoHuXyXxa3EFUTiXZTj
peLUKjYynJVNfXX9gqSE624WMoGFLNo5l2MmAL4mQZoYJxFK9J2bcrtKpmDpSWvgh5sDAZ0MJOh8
7S0nNhlT4MD81DiN4Y//BOb8ENQE/Iywtu/v2etzY36lXyMtLp6M1UEDuy3jVMIMvXiF8qiyqVTC
TjW/H2RqjC9i+DdUZMzshmXgHKxJjVztlpnuil+GDnwm5nRxUKpFkkcTlyQwrkrI8FV0zyMEo8ZV
YdGraFNGkwOdB9TXZl14Sbz8duEAGG8fJP2zzoXxAwPlzhQr9Gfvz+f1KHiDmTEHPNAMK1tMJ9c3
WjAGufwctTC81x/8xrs/wHyGXgREsFXEVP0DfCP8WnKRZWVM05hjMqSC90KLDJujkf7n/hjXB/m/
QcDVB9wE0/Vv0fw6yHMACSAYOcnPrT0kf+W/eUdwhhvSZ+Y/JomrlANJk12fUaCjifAE5BipZzlS
QyEqatb7VWGfq/2weKDFtKKuIMRjKsjP1Us2WgV0MmJ536eiDQvy++9+9QFRNVOx4QSU4MEQXKbA
ctIOaErJKkzrIUNSvqKIdX+Aq5xBAewOzUPUX0GjBYL9ch1CEw3Ncyj1ew16J15d4HSs+wGKzqEW
2zrkKymoEfKpM8I18bKrnTaPjE0Ag07cTWhJX44cSlHQTWDpeFrh6hCyqA7G4/+BlfdvFNxGuA4Q
RC/3me8DPBrHeD+lCoGFsWCyTlo0m2JHbiZX1RIzdYQ2cP77rM6GDwCMIS0CXOny3STULVpAQQIP
9Rg6qZDNk2iZQ5s2dIT4U0I56/54V9sQMq0od4JFioY7NMwWSTknRu3YtNB4zJV9Ez+Oypc//uf8
GGPgmsEeB5QRXYHFoh+NNpDg5Zl6KvAxg9SRZM0J53otXo4wb7tf+zxlcVzFYp16nZ5AafqY6TmF
wiw3ax6e0ElfmbQrtyqkyLC9h3QVyD2AXhiLrxSLWswaRU68RnoaGG05pHNW0J84aS/ngqUgivAz
3i2An6kVO25GksvMLOqnodyrIfRxCvu/f0bsCMC38VxQPV18xlrMWC8ihPJUH86vOE/B6oThkAX0
6Pv9ka4klOd3RxECmogo4UhA6VzOdZnEbdlGVeahiDxCQ7oIym+5ZxFHWcgV31oLSLIZau20lzSt
eRvFYVThE+n3B1Vo4Tqhc+iAA5TMpZ8gU7JqZQNd9w4Wz7eYCvC8xyCo2sxLit2Qj/DA4Ug4yW7A
R6aYfhWCDaB4TsYA1IhzOCDU6p/uT9H10YsZUoE6R6UGLOdluUbhI67PpnSWt4Xg0NDBBE5ekxe/
MQYYAig6Ad0O05JlBFeC6hLAPyzzdL4sHUTPAYXkorGyrG59bAQA2uyQKSDlXGZChj9o+ViXuec3
rH8wuFp8A36jfuJKxmg4Px8R+E7ViThoJWa2bISQiMjroQWv4vh0Wj2Dx2oDi0sUlkKjCVee8PqK
h34ckEJoFKHegILfIldrfW0MSl3rPL6kOoLLsI56Wk1PVfDdxnZf2KJx6js3FqNnLjRIxUJzbLyA
hRS+NYFvSpwFyyRSooG4Zmr37yNcxDjzs+H6RWAoYvKWVS5+4isIBNa9x0HkOBDs0v+A6y3UsU7w
t6H+tBnzxkqUCix3O+Ii1+9SB6qCeVYRrqDZ22C8oT2BmLVIbVWxwmyThj8MljH6A+yKLfxpVh9g
GxKhB2EAnQgTU3VsSVFanGZxPALD8o2T7UY5VGUD+7rPnC+s8Bh9Zx10qz7U+M1Ahxq1tfvr//o0
Boxb/lfu+od+XZwQOArauBOU3suqPie52qkWz1LeluPop5Gr2WtD/+oYl6ykUv8uksV8Iz+G6Ml8
cyLgW1wDQuSrgOTrvacMr74C7B1vF4Fb5KexOPHRo6SRyH8xhpeIkyji8tIQrPJB+lBdkdtme/45
1sxYh2XIcYCBWkAV4SFskGe78k7WbUU1hcMYaaYwPME6pbSiR9GwtbglZU2GQ6E6QINW0tn4Fg3z
/oRe9/tx06CkhW2og9oG9ezLMzdXml7za673+ASaBFBSreUHQ4bVG9VkJ5wOrCqJGpnak0LhqxM8
q9qhqgeixY5+zEISJmt1Pmm+s5dT/fuJFtnOUAOkP4Z+73WQZRDsvoIi32NiQGm+paUB+TV1Pwam
jNLtXnXV8L178UNSc48KD7rmG9eZWkF9fYPFeBhDa9JMMTvkMi4HE9Ykkr9J0gorBw4FO0hrhSst
3qugB8VBsNWgyYOeHgiYi5Q7EbVILvM+8WKfU9wBUGNaT4Nu9sAAreyFq3N6HgrAFASTQGCBWHH5
5RodLuwo5iUwYECFDrcio6LexvT+ArkWBMEw4BnP3I05b1uGcWIaZ1KBhijsstLsE52WBMrOfOQn
jlCphUKLUUMZPW3l2plSxmqaymmko087AgrfVUAoEm6K9JLmIACPNPdH+CH4odaDS9ByWuhEas5V
thxKLW5wHz7WZEDNHEw4yRefq1Iy8DmhY9XRTB2blJRsGnMKFn2PkwmQpMgGbLR/Tw0u9m025aFE
gSbo/kZFDFX20NBBFbw/JddxwHz0oo8JLArOAvx+OfNsrJNSCsI5JDq2dt/YqKr0PWF201lt/iLv
mi8gZQCkWfni/wQRL7YGyMuICSEMp6NtC93Ey4EDxE38oKJkloU0/arNyGxKqwNM0MmsQN6weldU
tAM4ZQu/aagPDGYnUd6CMmlAhj9FRrTZxHuCsvtPttWsaivZQDTqNckO+kHcAjgYfFcJqaGk81FL
ABaT+K3f53C38aGqAQnDQ5oZRNjw777uwAZBftUTGg7vuDii2msnp8utOHVblXTBCgDoGhOFVg5E
aYDPw+xDRGXeDr8CcYUDTy2sWpD/gfdS+s6WpO9RfjJAH8h5s4ZuYg0TnmeDvVdlt5KQzkfOYt7n
43Fmj0Oe94rfgTU4FDx80D1Jd5rmpWSPeusoZz4988zO1hosN0eDdjZOEGhJAX90+aYjaj25kcuF
h+AeTAqoPhKfPfTNJuiPa9Sof8Cpy1fD+YHuP5CPgPhBHP9ysDzJ2sgIFIh+UvXUAOBXnJ/SU2un
UKTbf+3ZRqfjbi+9tArVDuEHHHMBRVpd2De21MVjLJPTXjQmrYeyhlcR1zSIO5jcR0K+EqugzYYj
bm13pg0YR0VkNLmOBzMkistZbmjv3JEGJsor0seDcnxrc8rEnTeYpLOLTWYdFMJDut0KSmszbZjz
1jgPOm9Jn+qTgPPGkYOt7xh7CYkTCXUSUd0ctpVzQAviIJyAySQB5IIeUxftxPZR/YEAruliJ+EP
wLxrNxA4vJHKSfevP7CiGkz9WJvCc5Ob8WPnu9XxlO/L1ipeNLugLR6X+9TflZjAp43EOekdyR5P
Q0OLvb/VSOYITmgfHgvdCen3gXdb2yntb4MoZkFcLHHKbyvrAG01GiWbwYwZ4IjUp8oHb0274aEi
3fODboXUzG3LoCoNzdIGavTNrQjsRwlkb6FhAc84G/VD11YcaN0a0C8nAOcSmMW8750NtvUJ8CTL
0lDmTA7GU7ArcxKQJ32bWQn529sl6SgIicjKIF1qQgPD+NZ2oiujoZGR0jk+hmYxEFeN0LFC0ACR
6ScgM0+9b34ptCc6qXq6f+c/Mmf7Wu2Olam8PIid1ZHnwMJ2zrycSi5nPvnb8qx5sNqyevLV27jC
Le7Jt5yeQIYYbi/Hrjfh9GS5bHsuYJVCFSc0qc7cyI1s7ZgSarUAktEQcC6YcxCskRiSMJPZUd+1
ys1zTySXJ/nPV2+KD5uvc/+qSISEWxMNfVc/DVawlUm4IfW32hNnqxKRTIB+HiiBgXwAIw4qfSJg
8jSJ2LXtO/G3Rg03PsoQlSTWM6gsVmUm5r6wOyrR1w66i1TbJuYPE+CPt6mJu5UOdHo6RjZPhFN9
DklKvAzfV6Dd8ejif7Z7AgX9nhBUHfAsZkAx+xv166iQklAdPxQzwdG30Mw/JsdWyTHHfwrWLiM2
Ip9XLrU2X75VfPQ2CpIkIzLpzai0jNQ6bl5p+i07D8XuyCjetEqpRlPTiRpL80rHeBSEHfyyzOT8
7UJICyt/7+9puy0PX84GtJOSfPEbwKc2k2ZvnXRbkJPxFeQk/InM8c23z9rje2GXZ1aY+bZoSWxi
o/FksAY6bojkbF0uN+GroNPQYjQ/HEXiUOXrPaEnUMROgGuRLTObhpJNSjC1n3ZCOfeYovT90OxS
q04I2bgWtMRMw7Q0GljiIzgdZvJQks1IfczNz3dIEgeR9u789ZY9vMDg+yk8xO9mPtjThsdmYOlh
q+L9V0KEOQRYHqtzt3FWZ5xFlxa31QhBD6GR9M4T0KUezUKzRJ/+CVy+sYyX0Te1ee3dH/MqN8JN
AT4CygIi6kfaUo88BcNF9GXg3kbanBl7QQgQlKYaWp3/c3+kf9nO4u2AMARjDCxXEHeWhZo87MQy
DYPe0wczil4jCasUtsZabxfdJlQdBkKGZEaICBUSCw/RSCaFhpCu4GmaWX6MrwzQHqRI4tCMp21d
PjWVw5fPK4954yNALRSNDDTtwZlSF0lbl6BVXicFkjYwTqXGkiAaCJZbVkqk498H3VY5A+YNBYUt
HDc++OmfjNuM2nscAtRYbgvw0qS864gKWl4YmDq/tkrmB1jO4+8HXKQ6apx3EioLvSc9cw/VNm2w
hxrI/CJk9t9U1T1OByOnUMrrMH2tya+l09dQYx1UBzA88Te4ZJCJu7z91ShNsqIRYdrltF+g44VH
UXObwsavygo36WE4K85kjaRfw8LeiOcwNDDWYJCgVYMs9HJoKVGhkqUh8YQlFXayzrhuAgkymR7U
TJGROrDCaM0y00YJeWkVVaRNawHs2lFnquUzsf0B/kL4vL9mpOvgC4+FyAviPAqcM/+xdH6FmfyU
cIXQJ4OXilAgpwJDmXGbSmRgaB6HQA3BYRKSUIk5kxBi/RRPn5CFr6QnWM2W6ZvybqS4lJTqI0XT
Jyfi+GpMhdXUh0L6ASiNggUdiR9gtCQgTgxoFlII2Y6NGyOnVlfC1hsnAt4FNTw0GhAyL9+lUGJe
66V48MqUxup395wXIZHek2fpfH/Wbn/M/x1pefZUmhDUooiRYteQKariYfAxDttEpDy+3t8odOKJ
lv3KiSfd2j/AH839daiLXAnj6GhnJwgbB7RrSAKdFqKO1mjVkJZ+jrbTfjBI58JWWqbKmxi6aej4
JeI5BU4nhA0b5BENFSHwD6zv0B94Bg0JfOQJsHBXDxxuiwyzU4+pbrJyY6wB464rBVj0M+NIAC8R
xnKLwLvlkjIbO7n35M5PUdXGUTTMHVFuQjpz//PcWtO/h1qcg/3owzGQoXjFO9IbQESVZmqIgbgM
Etz2JK+Mdl0rw6GCts/sCQuaLbgklzu7rvpG4iS8WQp5y6mlghyaKbRBQodNAHebZZ5a6deQHaBE
SBkzW6uf3mKgQ/vkMc63knwwIOnhpyTfRo2rBAEBvrqGjRaMkf4yw0uLna+iRPnZhm9NeTDCrynZ
SPlmTOwweZQDWDH3pPaVfS8/8M0xHjZ+uoIyvNaIm98RDSdAOua+yJULUarUFa+jSDWepZC0nKtu
uQgmBhTkCJV/Kx7hAxf9aV/an2oEcwT5sW14E5Tyj7AEyGm9pgV9Xcf790BQOYfHE4rCy7uuVtXM
gGg99rrJKZav8UjBOzKIrqAhwn0ewk1ekXILHwJoL1aIweHFE9F6G8S2ttYyupXNYXagO47rF7WK
ZVFRnRivyRUeZqhN/X1gu/oRkKqqpq2lesWTYsNyQxa7lYV3e9i5c4sKHKx6/h0Xv85u6L9KXZNg
nSfJpgmetPY5/soCyZEyK++gyrNXQvQ5qayU7lpj5tZROzuX/L+hF2VUvcyjWh6xHnrjyDG0cskw
moayG0tTWCOlXuN65m8NhAbiPNgr4di93GAJAxBymmu2uLilmA4JbR/k0Wmz7TjuteIM8N79A+TW
OQtYPYxHEFhCC1C6HHAM+cTv5pJsq3xBD+Jc/s0n2p2NtloJ2W4dilBwwooBWgom34tp7IW2kVBh
HL2W7yQr4f3a7CLIlXZlb6y8kzCH4MvgS5VxzUM9G0HYUlBSUceoMcps8Fixk6e/qY9rwRxhGm/p
vpnwjyqEnBN3hsCYvOzcn9BbY6O9i7Yq+ktodC6CH74WJIZviN0anqRZNhI35f0R5utj+XZo9ONq
Ab4As7m4XoIiKeV4gHNF3oMRyXqqIOsO1A0UNlYm8kYJCT0ymAGrECQQgR9cfDShb2rJB0nRUx2F
J/4W9E9AR58nE3vNIMYHHG+hhE/LfW4gJSHte/CZAw3TELk6dC/xGlXwRjBy+TyLyeXaqeXTCcFI
kRhKh9yrMlyBKfBW4UskrY2goTVbC1XlGWOnH2cOfUT4nokR8WXY8ZFezuAccP973HoqGfrgYIYD
Cw5W1mIPKSMPnHZXj54CzRZ7kPP3qlO0FzmpZKI04+AA+7VPeYHBt7fx7Y7PakcuS3nj98maJOaN
2wI8iV8PM6/PXycllFyjLqj0AYlHbLhpTiHs3sm0s5kCZpTt/9FGCsZVSsuXzISnQmIrOrp8VFlT
NheuY5PLJ1mUtBmwOOgaaAjhKpPbywMtJEcrNnJCVZMftocY3dTxqAVu1O5SKjo8HT80ae3muD6+
L59isYThLdFXiWBgPkSCYF8UStJ3VuQ2Gh1RNckSIk+PgvHKjK+4s9XoBNtpgNCr9ilT2AqB79/m
v9y6eBggcZFhIy5DYnb5cbh+TBgEAjAlKBRqKH8aG+1Zy/+2BuRkoTBsK6nddQ5nZwk49ZDVsSWd
1OJZErZcTKTsFeFG2NhowPLTTitRnmwPbeKWNQ1Wjusb0wYUGDILQJqh8fwPfftrGSWCNCr1OIwe
E59yriGpcZRrgbB2kwewZC5X+EQ31srFcIuvVDUBUsIYw0mYGE7XiJw/sbmrKhQoY776BqNl9HJ/
316f1NAL+d9XXAazAFpmRpr0oxcGNXAfoVmP4eb/b4hFEi5DS3wUUwyRsYjm9Qc6KP+HAZBnIDAE
LBGf63JBGVrRBGz+THqCmixypaZY2UDX9zZm6dcIiyWbSjqTAAocvUj8y4mJiZyXRCiL3n+P6zDk
cpTFWdFwrAy0eaIUWKPqDNm1j9AnN6iRfirNyjZce6VF0uRz4lDEkTB6/ASrJ+mz7xRwZv2Va/rm
8vo1cYsl3aRKrlYpP3oIipCXBijTquLH/Wm7OcYMk57heDhVFp9fjjKGzhbexEdmrEtfIVtrEt+c
q18jLD4/erGVEmt4C6N+U6rXPLdWjctvHjV4/JkOA3OVZWQIr1IFHuzR5Ini+CnGkcmMgQZD88Uq
vrUENKUbvx9Xvs7N9wK6BmpBUAKAwvHlxpErCMqBMzJ5dXXwk2PdPgrcmuTj2hiLFcCKVoiKJp28
WP8oWEcMccutsvDWBlmERLKR+ilvxJOXAjwrSW5XClYFWvT9hXbzG82qVIAdIBlafiN94riB8fUE
cZonOXju82rPl2dfAa+nw63grxGWbi5s9GVR+JkdoZaiEK3cB2E25hhP/C64Uy17999n7efPs/rr
eguiXubKrsCnyf4m+lnlVsght34+TBmQWUGrkDeW1dc6FsG7b9XJ09TiTQrrN6P4z9K7YF2CYgMe
CFADGprXl6/QJ900VdDe9FBBJcboMuWlGM3703Qj78YgMlJDWLwBTLQMA3gtzsSC4YDpYzCwaW9A
RB0uvAbqgHIvVz7R+FJHuF/oQBhkfTrGjjoaBtRCBA1d1aGTfQKVgNSu0mJaI09cXxogt6JxjxY3
8LQoN1/OAITL2pSJOdyfGE39Py2pxweUvUJphYZ5YxbmgfD+6PaAUbvM6cbSiKSSLxAMZSYPph7k
sJVNOuxT41mqTPlQyU7eAi9G0NFa+QDX2xtDg3MjgRwJL7AlRreP055LcCB6cQrKJ/z7OigIKo7Y
uTIai8I2MiV157dvZ256hFZwr68EGNc0K1BPfz/AYpKnDA4WEFUcPDlydR6wrYQyR/ysXxjwJ0AR
VmRwtuLXsJssJXyDytvKBMzL+DJkvhh/WXBCfpvCOxn5TG0yzRyhnXgCfK32rQ5Frxfj0ISEbYq1
8+f6vMOoGtChqMNA72y5tNIBiWIvpqMHcaZUsarCUpA+xG5c7rI1/7tby1gD7hAojRmKKs9nya+z
CB+eK/xeHr1KcqLW4XxrdPlXo10pbN6oioD7MMPXYOAMjdElol6Lk6AGZY33/KcRWVA292f9n8xE
nTAs3nufBJOJLAPQPGM7yisB/o2XVCGqraKmNdN3lkULjnEMcEQMno62QdL+qPrv/E77z3pO8F8C
FQ966wiGQBRfzCXaBlldpRrv1chxBWs8RcNTK74HHOVrx1jjOl5D+ufhwBTChKLDhk94+emqkhfr
HhqnHqM9vLM25WOZ0bIClNYww2w3TFaHejUs/ExsUbHEZ5Viq1hruN1YrJDEhXbBzD/Fp11sUa0V
+HHAcvVqtu2dSLRbSOQ6erLXtRWQ+o1ShwYpRzRdgeX/RyW7fOGCy5oChvKip7QWX78ksaMNJORo
DRQr8JBw4TRFsxy8+4fAdcULymAIAoBRnPtdy2ggkHNAE6Na8gwBcvZWAZBIzz9Xa4jZG9VXYIBR
1oYEL8hCaDxdvh28QYzA7ybeG/1mslIcfX+CpC1DEpe8QfopEveFboybyICnErxHxGPTjPXKbXN9
4uMhEJeCqg1VBQRblw9RpzBL4TiR92DFGKdzn9rSi9f7Ezpvg8tDVcdFhgMO+xHCGkvxCQ2COHzR
VKI3JB407EjE5JWL6+YIgMkCRYAuwRXrOCnESMlZKcKMHnxK3JJKs4aSvTFR6OOChISa4NynWUS+
gS4GMqtFyZNkgBK6TQew1Wr+c2PFI76YgbJzL3LuaF9+jljh22nkM9mTajc2NqxXKb9PGhqfgKNR
92ykDHqHa/H29XEJQTTkhXChmgNufnGwCEwe+BTSE97YmXloRulu2MlupKyUQOYpWqyDi2EWay1u
5SxgcAtEc5dNlsEAnoAO9Hs7zMizlU18o/gF4TOo38MhB6AEeVmr4Bqwd4reNzzJlEju5PtsMCdn
osGZe2jd7lVxmnMMtWSFaMoBvpdqDmFMGjDK3OlU/k1J3cLHzwsUx/++vx2uD1Boi0NqFLHdrIkr
L74x3w5BVoSh700VwLX7VsvcQgYaFroBLE1tTTXvj3e9OTAequno74Adg014uaYy4EOTqTZ8TwZ4
OlaRWK+cIdffFbISOMEA4pF5HmyiywFkHxLbXcPLXkIAVszRB6GKRqDqnagP6hqP7nqtYrBZtYOH
boiO9tzlYPUoQfsHEBQvCZ/EbN8xc+SowpGVtXrNt8eW+D3OPKu/4qSsLQqx8xXZa2FCVD7oP112
hrwcGXKr8cYd07ergijXF8/lkIub1dDHLm8Q/XrRz1uTvhTclukrV+qNtYDAATcbeK2A6/47f369
VcBXJRyVJMWTVSjQKpDO6Tf3V9uN1Q26Pljmc/oCtt/inOShit/Cu07xQCPQq2Pmb6f3MHUMc01S
+kaEaeDmwmmJiwvwuKWgKJI9RfRBlPNGYPTes9IWvW7DhzTI3mUg8lRSxOR5rBwpcu6/4g200+XI
i7Whx32gpqGieOUnFB1rTxZdFXcng1NBDgjoH/2PYVDe30F43QCc8blfSVOuBXOxZ5EeI3JAvoTo
aDHJTaHpg9E3nKfD9nwAGFPz9I+ac+roUSmIL5TbXvpTTBpBsyor7IQ9wdwkMgYS8ZDAFYFsPyhx
TWJMU7pt5E0S74FRyfKHTqfd4MJWBxQQr+aO4WTBMT79hhbayhzO+/TyMrh4BXlxKo1lMbalWnMe
QM4/UuuK8BLMXGYcUN0pnzgXFdKOeSuDzj/03qCLwyMNMy1MDQyaMxz4z0nKm8GjKp3QXS+qmpTc
SczX+AY3NsTvb7WsnFQwYoKbRMl5ikirxvZ1Cry4wb67HdhtlvRd1S779MmnppBJJolZwbxp5bXn
G+XitbFOEGOiQw2WD0r3iwNa4YtBVX3R96oXIyI6xB+6D562H1Vm1sYzxzOyrtd/NdXz2gSnBbES
TFURXl6enyMU5jmfYYk26UZpXwce2o27/jkQCBBq/Z5z77/j1bWApAitd2QmKvoSkPS+HC7jIbZs
qJyPVAGdtpcy33E6bvOjsbaEbsylgRIhQgv8C4recwXh1wla6BUsjPKE8yp4AR9jY6v6lkgHHS7i
ny2FLljZ/+dUen63OfUD9x03xBIjJAhFwrpK4bw0sFj5Uqg7PniAoE9o2Mxw9JSqwzH6gzJ23znN
Gr/26saYB8c/wJdByglArMv3zWPohcDCkfMK4aEDvpUv8pWj4LqJjB8PVUfQYcAeRBVzsVSE0g+G
kbHwLOpHXH80i10peSq5N1WGkUNuczSzYBxO/eAll/7oO2mieNmx3CriToGoueGvHPDXweP8wgqW
LkJxhPz/ms2/PrJoCHUR+Vp4nrinsHWH6knuz8Pw2uBSAYe3oGL1IoLGKjVvnQjkMdzOJjK9xP27
ptEOqECIf8LVjpTpN9fTCK6pU2H36gEN565H+rpat7oKHeYHnn1TkczBXmEp8hVopQ+2XBec4TDn
m4Kdvska1QgEnieGeinVJViiOFVARxw5MEEJfu5vv38l+cURAw0WkMlmIAzanIugVmt7SFJVSniG
NCwpH+Fd1pohmLVu/w41uf59akFzaV6m8iBUf9qyJADyIfT+KAqw7AikEUzFzmSS23pLgfoGHUa2
Cu59OlXnzKAAUPPqCUFyZEEzgVcssJEBCBUcf2/o1IByiqu+lhOdjpHLfChRwMLZLLahavupHX35
uNu89gCuBZLrjEgcqsRm+N4HZux/3Z+IaxwCxNww/yIAyZC9BsPucr9kYihDlkbGYp4OqHtFgKs+
MqDolDrYVMCpHCKAGVNSPOtgM3AbxX8GC7Y7tSpla+Cga0DN/CwA7QDMZyBIWkJDR3SE82mMo3OL
tKJ0R8FM3zGV1bcS22MykDLx6oCKApB+2/lUBtM6np3OSRlElpjaHFRmaJ5YQvfar/Usbux6kB7x
FxYtjmzEiouJKuMKkPosOocu9wZ1fP+xiTf8DwzVg6OPaisyIoBxuc/pO0v+xvwBwFnuCTyRleTl
OpjDJM3wUnTnZ5HjpUhMMQxq3fZ1dE7HR+MZ61TZZ2eEkWx84mYi+2SDtoPgbjJ53ametW7leL8m
QeAB4Kw6Mwv4WdR2MRERnG1qIeTiM/x3h45Ckr/QaPHd+K+FxY27vsoh89ORmh1xeXL1aSjsKrB6
nRQfwUOiHHwON57dxA/xqa2p8nh/Qc8X5+XGvny6xflfD2EzSfPToQkDAgGcIfgCZx0IBcXJBzi0
Ne+Pd90CAM8FLogSOC8qShJLu8CqntgIbe3sHIv7MjTVd963WGxW/K44+L6NvRx5fL0RJBKei5hO
FQnWiJPzOy3eGSkzclo4FqMif7U01bId/DjJzzn/Y+CYR3q58pJX0S/E5PCxUXHBdQ6ZksWsCn4U
J2pQ5+dOd9nTsJPsdmdsEZIH9aYw5R3HVlbZfIcuXwkyHOjcAdYLHvbifIbmSstJUlic/foHoNmh
femK/8oSwDvBDfSfADQa7MbinXwjC8S2a4szrhw4lYsTyWNPbizhhVsDcFzXyRZjLUKGsqviVJma
4qx99pA2AHltF4b7JH7h2gf1rWEUNp1pYd3/av9ykuUkokWDqjeEPAQISFweWTGrpNyItPIcgoI3
4Z6BTVvudpxddjSU9l1jZonFP0o/FUSQEMa3CVQ8NtxTYOw55W8EsxFRIBUkNwuiQqQ8hqIATfON
pkFD44U17gSzm8btItAptyMuMHiUjQgnYlqwZ3/NUet6RaBYiqN3XoSIupZmfCV8hMKo76tzGJmK
8rfIDzKz70/Y9dmBIcAgQ90XgM4ri7k0b3zON6bqHDQtGYbnGrzH6MTDx2d08yf1dH+06/4I1Gux
q9RZ0mbW81ssCpAjpJHnm+os+WD9EOi9d25YOyE7grNq1ifhpFglMZIEYcmXWjncyga49brGHIBh
D6C7ttwAZdNBPbxvq7MymaVP+kF3kkEyUwNe1u9RS5VmjfilXGdZeGU0apH7QHMDNfzLFZkaUutX
bKzOnSkNdoHsPodqoCBa+k/1wlBYBS/Xyjnq82aaW0JkMygMyHQ6pSK8lneQPZq1oN6rmLSWCKB5
DG5nQmsdnnG0TukU0OZx+M5LOkB8jrll+QHeEpsOoAHU2Ub9EBvacRu0oEqEc//D2XUtOY4j2y9i
BL15pZcoU0Yq0y+Mqu4qeu/59fegZveOBPGK0TdmZ2NmOkJJAAkgkXnynIdiJZd025eD2BsoVzwk
UcRDTpwM/yIO50Y+UudeQkOroLPoaUnr1zgzgsquk8kQBnAzOCzoUkI7eZ+kp1E0xeFZ+FKQ95DM
ITZyTW9mgBotLXNjqIk0qi7WG5RyZ95kEb3zRqy4IHcPFa/jzEKz8R+ldu02+cEtXx8b16Ogzl6u
SkuQa8r1GVwDkWYq87Og7EFbrc275nv+RBYaj3Dfyb+KVA/eZ3UTxzanOP5kKKrbxFBc3/KsM5mT
bMatO+SONj+k7E5kwM5n174RPknCsXhQfkVPAjhfhNdgCBEo6PFkBUfxd+tbSrFLoUDwOjJe7YBm
XNYeFcTBX1XsQF+diV4SzWmSY8LZM+P6ic1LRn0o8EwpD1NcgqKrMkAPNTvIeob4lXDLoB9TNiCa
Xe+aCrU5m+uNaXgIP8FdVGk8XqL438OAHGO4xtd5m5mFU6CDgFzQRFCIzmZMdSEkDaPUZxZt4Xnz
DTEjXX7OnyQH34jWnZXH4EKAeGWP7kkTclbO4If1mX9MXgKvl57md3E/qEbTgILxfZ42ONcLExql
hYT3Bf98/1j7qfnQ7iMTMBQqvwQRRaU2pJTPhyzDeDWv+pAfG2P0crOebV5GTOiBiAntnOBZ2KBz
tvtmX0u0DJkVHuqH9g8bG9pvxc2yTJdARlD0FhTqfB0IW60y0LalQR4Dc5Ycwf/EOcO8843WzMz+
EPB69xk/9nAI9Jn7a4zNt7VPsobggIHAGzA1IO+lNvYwpVqmRM0ZkkThiEvxWy40Q81Tt+N3LFsZ
4Fw51Mpfx7KwirsBkT5U4BHxX1tV2T6TIsmvz5xooS2sexlH9PT/Cr2gf5bXEJm3+WkyRpXQQKoI
ZW+UJCqRR5KTiZtziDdX8xW2vC23+7p4RapVLN05/i314GsEDCPYomcwT9daN24yj9QHkJzZxekJ
EdJwYIukOYvJJuUIKwWIIBKoTXurNGL4pRsXvRgq5aIolghTJmKobLLhQIIdg+V7XLneFx6MuOHw
rEYogdrPzT6Qc5n15Tb48Zm4ea+kUyq50jFLUBFVzvLkVZ3DlLYy6QBg4PVdgWYstNrxfUQxb3LY
aAXYu/BSIR+kIBrE5yA9R91OlRqkUy9jfhUceF14GG3IKnC4Y9AEkUKzpTQYcEmpAKDU6MN+SNGt
nm5zybh/PiytMoJSlBLBpYq4gwpKO7+Vy0pqscoiKtKV7Ycvc/Hbb7ZIePy1nBM8CjU3BVglpHRF
+mFUlUkCId+wPccg9/6NY59BCgWPZCS4kFq5P66FGB/GkBVElQoaxcgLXrtvqDT9WMxVexYGT+Xe
1G+m54E6tzlkyQNHkEB0GlhVk2z5ZOWxtBRJXpmmdg4nl1kZgeb0XP/mPhNBMITJFEFR1ao6xL+N
Ru9Es3iWJWc8NCKw9lEC+TJPXQvRF4+Qyymg9lUvQh2J5Zr27IOvZTATfl8xSNvESLE9ttCN7wxQ
3LOcofSuctL6Fc9avGk18PL+0I7jyKRWQBNmv2Darj130KDNSq8ULbEy/HFftpJVa7HRcPoE6hdf
Pq2sPfll+kC5tEwtwJSjcaVBJfEcN+DDItplSmZkIDBlkfr9Shpzbj/y6nc2PTedx2ubYHoFUm58
X/kMYubmM5DMFJEHEAD6oK6pMIk6oSpwrvXJr2nfg8rAHlXysJiGbW7NH0zhJeJGCY3ojTuqUNcr
1yJgciXdfAEK93hTAP2FjXe9CXg5iQS+yZoz9wZU4MOA93TLgzCLtdjIi61cdPzGQaGvGe3J8/Xa
8VPw1MRfLQK0bV3rrBm9Mc64h+ycNBpK5KDm0/910yqOBYIu+O9HkiPq4qIp/YrXYgnTBFHmCf3K
aBDKvKpEMjwwVrkmFl0DxKKEHB4uQnOGdEqehBLgHWcIhRkF4s7QP+SxGSsrcdfSuQqoHUDPYDMn
SobXg0rztFfKrm/O6pY7DkEK/j0rN+LumK4B+8gJfbPGF5aosISbh1JLQ1hqc+B9hpyR7KCpXld8
mfjqPSuULwdCzPUicBpnvErPzKf8HVduPti8sJNznS024b7xzfs2F1IMwBCD6BJdZhKksqnzoxui
QFR6CUCbNrRibNCkfJeEv18nLBGhFQY7NNFBvV4nrZayIYuZ5pwOr5EC9qH+EayjoPMTEJ8P/fj/
GdOFOWqxhihMq5nxm3OVf3WQFSzUzzKJVk7exYkDnhR3H5466Ii7HhNioHhuZYyp04wEqFlQA6TJ
X0P6sWWhP4VjjQXGEvf5tZGSGztmiuPuHPgg/ZP0sQVGao2dYukqRb5RQwqIwGRvas9KMmtdLubd
WeGeItkoUo8ZtpBPMdHaHoig0UKrCtPYGfh5hWE7v/GObET2izytJGcWNhkQweiNgPws4I50WtkX
KrVP2KI7j0gXz9y+Re/ufW9fuCwISwGpxKFBCqjV6/mcZrEps7nrzgIoxHBJtqXnd27aPIi+fd8S
fTQhIwLCD2TWABDE+4Im7e3Tzi/SmO9O4JLjh2xbDuw+jDXw2rePMcSpkjWsDT15/xgExIsUSiDB
RbmKHLF83NZqd2J4vLR75dSLzcq+WjRBwAKk9QCFbtrl2TnNEy3qQfaB7CgfAqbwl5vqZxCgmSIk
RSRRTQVTshYyeRbVoNKaZZvRHioh0UHDvTKOnyzj5TlLzIDaAELWSFqBtYQyw81qM+Ne6U9Ig0Su
LJpqpYORj7ESzgtZl93xxab7LLzGWo2Y6WMDpiEnR1IFaKIham/XHtixaazWGjiHZGRGImvaF6xR
xIfuKRGfpeYkdpue38v8gwR2zUMN/rP7bklvgB/zKH6CBQFHFtCrlHmtDKu4qMZTFIVGhV6GTj0j
V9SIaH9eicwEAb9FzTIAemjZUgk0HNwE17ZUdFQNQdDBFmqrtQ81tEexhziNrkFDmhSokJtS+swE
4TxiRycTwX3V/vEbSxZqfapfw2ablC8D6N+AGRO8hHOKHIRietkaMrcFruCZa7dygYZAHjA2ceUw
uoms/5mqfz+fWimp9gemVjBVrbLhJ0SUOvJxwVOifaeJrglogDbSlZ6IJcfElAElAOZRIKXpUyMK
RT8Jw348JarZNi5ozDqv9PotL1rla8E9T6nRaZs+OUjvHaqw931j2TqguIhjcRMAK3C9YHE9tgo7
t2DJqJ9ECBLUjRdOPqjZFd1HeVngdL50c0IhW26Y2AKZWjG8cOqawuPtMQOlGLzXkZEBuzLQCtef
gWZDDXHjyIKLPWGMkgezeJpM+cohQMeoqOSiaggEALLWuBDolCETJEKpMCp7imdbtLKwNKOxQefC
0/1JvdlwP2aIljrEqcgT+XowvdKzAJpo7EnaBeO+bgAk4ARd+oEdzNZ9Wzdp0J8xoTkLAG2IcaBO
fW1s6uQRkQ+MceWp4lylchu05wqZgR76CPwG7Vy6oTgbTVbu4677iKrmA5hyI56c1d6JxflFdRj0
RKSaSadEhTnJC458ywiWgGBMnTneg7k7EVZHfXPVYopRBUbLO6gUcLhSUzxLlYgEcMSdoAuFLsTp
MT+JuaEyT9kTT7LfISKmejKD7jgr6L1+aaBzNxSDB37P+/O/+CHQJUWQi7eI+IMiuHhj9WmSdnOC
5p8p87SOsYEkAsNI3P6O6wd+WKvcLU0wJhdMkGhrwnahhp0JDa8FEE84peOha15qrwKYB7zM98d0
0+pIfApbhPSJgQAL/3jtU/mAWv+YNNxJaazmnAHJmsq1ISCtEINliodqPI/r+rGf3zMl32oPK+bJ
KK4ukR/zPxc2kMq4ua7NgzYtQE9MzZ2EEESmQE/Ubh2mKCI9av2vcch0PGlHSAm2EuSyElMAx2BG
ugTufwYJCG6+AnB2HtsKAnN0kUsBvC4JxZE78bJdgOl1QHr6o3zhE7sfzhHusPvmfnLrtD0gXbB7
0N2EpCEVoNSdpDZlwnEnuTgknEv030Fw5/eHOTTbAQCbWXIFaBL7tuabTXmOXxCM6nLijPIJrd5y
sJMlY8wjPZ4tsKmjdyKrP1FwSzfFuJ8hbz1lVlmsTNLNuY2cPd78GjYh0uk4hq6XqhqUWiirWcTp
05cGgRMa6BgrVzbZTV0CTgBRXvSAoxUcrUo0FqduwNQwq8p8KptKl6bXuH1Gk3ElSs7rmEYGS3gj
8zUHWLQK4igeDSvYcKiJXA8uFduy56se14X0HXyA9qtXHWW20/HP9Kf1G0MJ16bzJrmKGBvuRuAt
uAPRDkqF20nWp4oww6PLGYXBVLC1+aUJcZYhfR3kRtnXz3g6NyIo888hv/J+WRjwtXVqwGVbdWPV
cyAS7M0ZyZsKzcR+EemluClb0ZAVt054D9Ce+65/k7H/GTUYOYGGRucNSzdsomO8Uye1QNg12Wm/
ZZRGn4vZ5VDjFJNDOH3Xmh0HgKGNniQ1qGQqT3i7Oi2UA/o/bbeyE5cXAahNUgMjgFMqiBWDgFcS
rQZBz2/Qyc71YzW7BfOr/5Z7FH2fQevZuePaoXd7kWDuL4ySnXZxkUQiYASciNCTAd+FyjUWiLz6
cVcp6HOJ3Wl6Y1oAdjZqMXwW5hQfBw44UnASzvnHJO7b/LyyJnSG82dNLr6H2tls1Q8RvH8k7VBT
7ikJp2uFJeconjwG3MOk83FhrsaBN9jIf8wCLoIiMt6EdCljToei4vphPLFbCBMp4pPSjE7Aoy2s
/BWr74JiV3J2iKETwTxryO+Pxb5sNsm8Efo9+Miy6mHkBr0NT8LkyOJRjaqVE+/2ciLr9O8HUuvU
Q3GCbVi8cOJBeCs1BgIXXegxOT+v7Mabwho9FdQKKFBJYYC/Hk8Bemz9ZwVSDhzfonKclDYjnxQk
/ydTQGCJKci2dWXw/p5pnmLusU6fOQgDBu8rPsHfXIkSYa4iqUNcVEgrX/uoFM2lKgTceNIgATJa
eVaiNU9MxA9tUmc7l6qvFpmYYy1VvsVyo8eANAbkZ+LHkKrZylvt9uYh30JS73ATPGCokzLWmDGP
G1DspUmO1ZZyEaSucrpyFiztyksr1ImInHYaCSlGLL3Fg9NDXZbTWQEP9w9meFuZ3SXPurBF1y3l
uBYyBowhp4TZMdm7mn3N/i/5F5/vIsEIULwMEzc+FOMzPx0Qx0orQ10IQDCjaEPhEM6ir4COqXv8
odxI/HhS2fdUPbZspRd5bxWxi86UIfYUGTzRXHTsktasi3e5/ZigCTXnGxaBh4qSS/gFVmk5s8XR
a0tUeeenOXeSRjqojO826mCUzEPTVtAP4baDOEB44v4M3r67MABAdvDwAMAaOatr9ywnTUokngEt
KQAbolkWVWypAH0DLVy2MeASE/SO5qlemTh+cVtc2CV/fnF0j1XQymIij6cGWgh+b0bI30ulYIj+
g5IaiQiWf+aVK52g3+MlPwTQfwZkHsrAg2SG8luWFCAtRj8Ctm/urVF33eY0EFIoaEdDbgEpqBu9
t1TFBpx7MPDVInQpoj9peZBSM0ViN95Au1QZGL3e+qDgvb8Y/NIFQshEkdpDgzY+4XpWUkYcpDjA
akhhb8cyQDmy6sn+pJcqZAE0wAGCFBSSoHX2ajT8cvuyPMWNyYF6YkbtOpsFTwnsXH6YCmRSV0PK
hc9DtlYEny5J2iKnf/15vTzkQN8id1qPB1Qq9DJ64kNjRNk46SFQMZ0CcAROO2lzf1oWfBQyiChZ
AoSCQ4tO2aZKladqw/SnmX1puMKZZacpKnvMM0sYVpaAHE7XLwp0F4CYAmlHNJair/R6iJqWqUMg
QqRAHEGSHer98IIUtMzvetUDpFB8uj+0pfARrxeCWUUJA/EyFTf1IpNDpVaAQgEobJ/HMeCtEnZt
eAmYN5A9EjD8xwiL+cwHg7JN83wtgF44r1VwcILIFh8BAVtqyKWYpnwdaf3pSQXJf9eJOls4BfMn
nSFctSau8yMXS0+wDIoI6DKQlhIaWZqihoLctQxCYnnKD7MoMU+p0oI+pUoCVAwhH7odO3i8UJJc
RAsdsxxdHPmkdVY0zfyOmdXqi5GFyZj8LkPmE8DBTolVo0Mk7nWRek74UDAVHoDQWUlkt/dL6AWA
JNFE5ai1hFr9gA5F6TBdyNnMkEaWOLWi3iENbIvsJFV60wk4byShmv/+sAXtLLoBQD2F5iKR2t5j
yFZBlCXDqU/zV4lvH0XmUxke++rQCOcVx1o4YFW8igklN1I+N46Vqi2AaWExnETf0sRNXPgbDZnI
PETX7PDdp4XZZNnr1AxGpjD6NKf6ygfc5l2QnESbPkIybCM0hVzvpLLvgllhKiQaRNsHfriDsC+P
+7FEO9kwe/W8yaNtxgAPIf5mu+eiQ8NUJYMj+i2Pg5WXwpKLQ70bqSYJxIKAFl1/i5TPUi9KJaCB
/q+q+z1pR6gN1LKuFIciXxn40gmCUjveZSJ6PlCQvLY1KSjihnk3nPg2/pxB5pUoss7N0VH+3TMl
tFmNjl+Dby0u9oVNaq5BT8SX6PEH9bXP/IYgV+w7RYkrNNgWaeMwMwC33WhHkGfw89nkIQC+stgL
cRgGjCmGX4PR4CfjenGdz2XbdinXQoQS6o3xpup2UrpPuiO751orAoMtpKTq0uNiHKGzme/ntTaK
xRW++ABqa9VdVokT8TY0+FhSmumjlNv+A5jWnC5KDkouroSeayMmH3QxYlzhchzLWOZ44g4j12yq
TNtJnbzW07V0517OLBVNM8BQFFqMmZ2YxuUSEG9XuHjlTQT0VK6gcXCadbUP7VjSM8m5v6zLkwqK
Bdy+SFXRjDqMX6tM32CMSvZesW6bPOcKVGGeBADVVwLCpZALvHxIZAjEGl4o1/MZhQEQ8mw9nIb8
a4j2cqgYPhHjRh/KLm30wre/i/b7/viWshaEDBBCIBgf6Sm/NtoXbc62PfYN2GgmdbAEWxKdFHJS
ncFAKENy1a7dgLo3/Lpv+CfFfXMLXhimrv2y0tS0kAbsl3nDhU+RP55nNtFJN2mNoymUSyiGxDob
gToj8FL0ng5AqqmuhnhrgKDlHJWbWDyF1UPFPvOQKB15B/i50UeehYfkt+iq/cv9b148zy8+mQoT
mmpox67AXMk98qMqOqOCwW2ZtdL20tSgNkE6TtGYTmTnr9ckHIeim4UGyQJtL9mhBX4DoQHr2osv
OWheTCGcEWADZI/pZ3PW6hMDalWg+/RC8x94Zo+3nlzs0T+zrQ9y9zDOziC4I16C92djYWugNx81
DBzw4GWjadnQnhZyJUNmw8nm7eg/SsKmiqBzIx4raY1OftkYwIuABuECY6mzxo/mMWEyCfsQbci5
GwhQQ4PYW/KbhapH3q8RWqyY+4lZL462eJSkcq5YJFTTxqhY2Zryj2AbOBLam1OoTN6fyaVMJqE5
+O/o6EBBLIU2yXsRF2b87EMMjFcaB9qpmxyAhlpszaY9QppPaTcqnM0fWUDsUepU6mPt11s+aveQ
VV1Z3aWwHN8EyV3UmAF8oAsZUt7zEPzGN8ls8aApfomMagrF3L7lFUMFG/k7JJehCxooW4AFwSEs
Adm5ErQsPHvwAoGH/QAhWLrlGYjZTgsFrHpZPYb8E2sMPgQpA4js8SsPrKVz8MoUdXvG1VhotSDD
wSrlWOVu+1YRNqKo2bHMNvpdS2YMBDb6Ldaqy+TQoM5B8spC2phcmDj9rze7kPh+XXOQ7QAThaoz
2iDq2hivEUXeVuzRenVphor/mjEv44lI07CTq0aT3TceVB/LWu/eg86pu2PnQWsnhRzg1Jl1/sGt
TfDiWooialSo+QC4QN1ugT9l3aQAzsKnhxHMmFAcYic0Nplp/QbddoQSeiM+VW9tg16uGWLlB617
AurEf7+/2aitDZYulNhVCFOgPKfiUUDNN9i6lFYLB36nHHOcJaGO2Gx4K0oTrfH3LVHXxY0l6hgf
uTlgU6HnQQp21Ct106emvwrJuzEioTWStMCQlkEU1KhpneagZhMeDf08/5hN274msA9WWsHQL1gh
BvA8hLo8UqfU8Yt9qCZsKIU77k0ePyCCIFZQOnj6y/lCZgOIEvRbCoikwYV0vROKUZRjkOuEO0GB
0oMTGZziwSHvG6HcEEypoAFBnzZHKoKo0FEjUaEkXWFnR7vSFPl9zlsV46rTV8OtZFGobQ07IqSG
8MqFZA36WGnQ5xBOWVoGVbjTpl3HmtwazwoVfJPfB4sMUYNQ8X8AfF5PlpBCmUJQwmgXt9Yko/sQ
senKVC2ZQNMGOrsgfKcBOXFtgqt8NLtGTbQDzgpEkpO9Vi1amCMwMKP3j6AFCAb82oDGRWWIily0
y3sHXarj3681MMR48kLEkMjd0HsjTbWkq6c22qEWPiYfp1w1q+Y0/iWZJFkKnCY8oiDAdvC+pobR
imo6q0wZ7wCSE4M9q36scjkvLAXBbmAlcB3KSGhQMzXGmpAKRbxrULdmXip08aorlZHbjYEXjkh6
oNCHiZCOOq2KuC/yBtQtu1Hd5P12GLcp+M4OcWvf34CLQ0H6VAB0F2cKPVsy33fpWGfxTtETZLS0
rkMryEqWac0GNZaWFWNZbmBD8Lfq8MGZSVL+/f4WBIj0ETFXjuB4rlekSKJkVPBAAXzCjhRdZVde
vUtDuPx96nkkoJKPzYHf7+rDhJ5n2RyYtTzNkg2RJJQBQsKdqFE2Mj+JWSYZ4l3IHsYnLjORNPj7
xUbei+UBP5LRYUZFVY02+2Uc18lO3HK+kf/6SzLan60HTnWkUVFexcVB3X51zxStFGjxLs+OdXRs
Quuvvx/MwajbAuuOAJ3uWvOnQa2C2Mf3T+fWTaVTfL5vgG4KIyPAZys4n8iJDtgI5UdjFg6BVKW7
RO+ghFc7X2VjTLwupPr0rJSgITS//Y8VozfXOcwCGACYFBKB5HS/NprmQZhMioKC25u4HfYMFJ6j
c3BO9uJDfGC2NYSzm8/p6b7VG2+DURI64P2GMBfEu9dGw7CQlElW0dj0yD9HO+HP/Z9fGBP4UJBR
B1YTsHaaE6XMGmzWXJg98GBm1uxbrROvwfYWhkB6lRC9ArsEr6DcLYubHBjzbvaGLfs4/fFXdgud
AcLssGCiA+EUCm9oi/0hiLh4dg51Bwhr3s+euFXeqpcxIhRaUM1Ga2CxWROAuR0MKh2YLZL0QUqY
DsjnoFLlWIYYlF8cBuYb3JarBKU3sTYKqiTdTFrJYIA+JNsOwOUkiEDnwhhEABrlBQhOHQDNkB/v
r/6aJeoOFpMu4qYelmJm+wW4QyAY0mSVjHPfDPmZi8caFggDAqeyiGYeXGB0rWpg8xZFW232ANh0
65Wz4NaDr3+cGkMm8k0wq/jxltkmxVMZ7mcwevTW/SHc3PNkCIh8SRsXR0ow19uQD5hwLCN/9vLa
9cHty3ggdojxbBjs+4aWhoNwCPVjDtxPaBm7NpRrYVtVYcl6UW5JPXgAvTi38uTlvhWS/KVXBLEE
HibIDKGWRm3JQEsEdBXUrBe4KXdAZVrG29byGTN3VpuYl0akoTMcqTM4NPCW1yOCDm+KqhHLehB/
nqCsyRp+BxzPys1PZ16Ik4HdE505hOlNFOnQnp2aRhtlv/eKj36Tmk+zM9nvkCldeQjfjgYkZSTh
gIZYQrNO3c1hiUymIGeD90vcPAgP95fl1suQGkRYj+4pPBtx0FxPFZINuVQU4+ANowVyFLSHjZIz
SVa/FuPfbnxiCH0yJHuCrl6q1uSnqp/hnT14EQAnRvEb99gGOID7o7l1MhgBYQe4QnFCI3alRiNm
c1mEMJJuoAgtG+qxQVsDlIiblcB1Ye2vLZFD++IG6JpUzhR1HjzhLXO6L/89M4Rv0Y1UvVmjsqXK
KnCza1PEPy5Mpfzc4r0BU/FD/SCwOmN1dmbKNtR/c10x78/ggrNdzSDlbDPOtVIZYWwysicxNofj
sMbMQ+PPbwZERTUxlOZ8pSZzdwwf+lZvP/vXzgy3rN1twNbVvd4f0sJtfT2BxGsuJhCNy3VT5LDX
2nVkg9rSERx2B7KeDZoo/HnFB+neS3p4NCln1HetFrHc4KFPsIqMzEXuCqXM2eOhHL3FYQc8oaPa
rG4qvRX+WvNM4uPXBy1GSx6gAIf8QOiuR6vFWRYxDPZA4M2CWXy1hTkWMGX3g62hIX2qsMtDa4KW
h3t/om8DlWvL1LoqDI+iaQLLYmKpsRNKjjpPa7O76KC4pwCgBpgeRETXwyuzLojbnsdpmG9EBy9H
D/xNshEfoRwgd3oBAWAWva2PYm3cHx2dmf1ZV2C3/2H9QJ6FusFiPgrbWohHL95JsquGhp164QEw
AJfZC4/ysz5sBOe+zaVDE0kwxP6AnRIc5PVgFSQlq05LR88/gz7MbXXtMG7DtaOZZk/9Z2Ro60OP
GABFgAhem+HLIctnHmbSnWwVbmA1UC49VHtpqxm122/HrfIQfc627ARHYXN/iEvrCQDT/9qm1lPJ
clWa53z0ZKcHFzkU9Lby+b6J27cbTlDkfdBZAHUKlEooG1kKPKTYwEZtcvrsqpvIad3EUYzSEZ8g
xGqrK6EBuTXpPXhpkLqHMjYRx7aEwcEAccjKFuAXp+xiOJRXjLU/+WOPX2ee7eqpPDVW8FHo86bX
1c3sRtvKTLbyptqMTuryb/FBefcPk9c8rF1MSycNMmqEigc1MeTrr91GleemFMgoNTs6t8/iVrUS
t3ejXX1oNt3fFt/+8dILc9TxIsRyUhR5OXrNd+Nqzy18VbAji/NKd3gY3sJD+vGcPa+x4dHwT9rs
z+1ycXtMM6EqVYrR6ytQepmqU27kStdzUzVlk9s2z6KOZo7kAQpihvDYb7mt+v84V3/6GgG9Q3aG
JoQJZ8Q6RdOOXjU7am8gZp5Ya2WLkC1w47Gkd/I/NqjJLaKyR9kJNrJH0Cnl7xKk0PJ93j9BO/pL
ZnXIEUdr2pk0BP4/U/uvUepilpVA5tK2gVFZhwjS57ybPlSndhkdqMI9+xu3h/w7drfCO25NptSL
tbvy/qjxoL/2YLHtxkRranzAdASCddsY8h90MzcDomAdAPyPrlzZNGRv/t/zfAu5auqejUB0i+yH
pTJOFFlNu3L4LMY7cEngQhUFvnkjBuJXQ+M31eglLyDM2QDLtild3y2N2knsFb8he/xmPLiiANRH
ivWmZREaWiEro4vBAyP7UejR2KMLb8NhftUCXd4p2+GP3Bn+b0LUp+fB2pW8eAJdWCcn5cXeDHyU
JdBOhCs5MxRwSX4ToYVN8JXwOp8a6nP1B41xaxhfuif3H7e9sEq5bREhITtzPebXt6B6xeEoqoxN
79XeEOtAe+furszM6KStXJXL99i/hunIsmO0KATAavTYR39POAkVSzNKazBVvTLHba2v0XQvxh8X
BqmbBqceYKbpAOFHu00M7eDbqgtm5molQicTRjuRRJRrQEwOkRya+H+oB6S3OB7yV4muQmwrt5jS
kqtNhXJQYUCI677TLt3OqGegSQApQjwVKa+Jy4bruALm0PNu5Csn6dIGv/xx6lIcQylGayl+PHFB
1frGrLzXF6PQy9+nDmoSF0PgEb/P7zP9cTyOJkBg1WP8wT0Gp9b4xr+s7fGFByhgAApUGcAdCQgR
FT5VklgCJi3wXpc7U2NXTvjSvGuzHoFt94/8ubo+Sw/EK4Nk219s67ZluY73YRBPRT3ILO6TSfT0
Q36GALrwETwEgkn0BtbGuXCagLQf+F8JzIKoEFJhsFgmClf3Cu8N/kMP7NYx2cu7XrSh1MIdJEd7
6R7qNeL1BdcHZhFlYfRGgtuPp3aYUBeh2tYM53HNdnqBcgSBlbzKO7ndRo1z3+8XkhYEGwCwmoYK
JZoUKN+ca1nSZvy510Gm4rmfbI41emEz9C76Q7LSrOO/v2DhM0gtE4E78J/TgP2e4eSuLVXJGwMz
eALPBFrKSjABBXo76VVm1L++Qdtzf5i32/uHBQZkKGDQI4y1194jRdHUDdmkeqwIkrqXaY2alszS
9WklApwAP0GeCY8lekxjN9Qi07KqNzKz7v/xVcBgnLYEHnMlF3PrGzD0k5HHcx6EFpQ/5lkiZWCL
QjdH8e7n4GwyusBMJ8vIoRoh/XVggnIM0os4F4EkAznA9ayhxDDXLd8gmo6eSnmLZkMpXgtMSDhF
zRw6uP7DTk4gtNc2+IFFIwUSD7hO6t0MrkzBDVPdSU5sqK9J4d5eXRgIqqWoNBHmBlrNnCs7uQpr
2Ko5E63xo41ynfinwgtQXnmPLSzTpSW6oBWMw5A0PSxJugosu9Mp1qGdje7PkK6ge27uFtA1kOIs
eAQAZEA5+Hr+pi7n+go9I7uI3YSRFYAcQX37y81DmSCb6+LoZSqNzZNhCnfyNrfrp/s/fvv9qGKT
iBSvRoAEabmoMGwLvFujaKeFu1JSdLlxqnll05DL+8rHVBFFWsDQf9ImN3gerolA8tOlxS4D9hsA
yLehqSHItrJblqyAAwV6wAhaEGcTn7iYJi7xGy6pi2LX6BChSlk9DF2l39yfrpuDBr1OBAEnoAcJ
mRn6fS37PumjjrOdNtoBu58MaGNA/JtdA7TTdlBnAkkbefiRNwOk/a4HMwhSN0yg294RCSUXgfsI
btNaH1af0vT+B/wNLefA+WB5iNQIdcbMclUyPONnO1kxRSgKGcyxs5CYBI12+KBu+43wVAAR3utN
apfFYU70ag0OcnMH0t9A7aFSaOqoDphs15pvgxUaiaV3b+1hbaw/vnzph7Qd6haK6pZhslbLdpXV
WZzd79qNaHEnzS62Gf5KHqPt7PVe6yrWAyAENuPILlQTtugjPX672TOI5HXV7R3oFVmZHdlriX5a
zRC1nh9KKKDfAO6RIDRGrbrcVlqVq5BofQKH+eYYgJHiRS6Mr1rnjFxXdWA/LR7Zq9f3wKiNxOR1
ySjBEgjxQ/xzYmqmb/nWfZenT20i/gm2O5QhAflEXyk9a5Xa5D47FLvhUWm3lVFCni80/LckXDm0
b33+2hDl8ypf5bEywRCERsXOZEqnl23pxK5ljenL4WdAP/MLWh+iGnE9y3FXM6KvjsVuUowAueLe
BiE4dITQL2iNf8vwgTXFqGQNERcUvAF3oqxlgdYz/qDh8DtEHrjm0QJzTh66Z2gXz2sPkaUZJJRU
aJpjEb6q1EZiZ7H0BQYaB8P2CL0LnfwNQhP9rdBtHsoW2/Ijelt7Kd7kPskI4RvoAIXqtIiY8no+
uUST5VqJqh0xFrjtJnADt94M2GJBo0POYVNu1G3gtZvEBY0KmIX2QbpjzdEaduEaoPCHheB6k6ML
Fe046BzEPkIW+/prtEBpRUYuq52nkBl4aXe9KUEMvnAl/PuvT2Sb9dAMQGD8z1+J8dUbszGZnOXr
4AY2ADg1RmvCfoKc+8oK0XcUpgrdjDKHNQJ8AJCl64+LlYEv/4e079qNXFmC/KElQG9eaduw5aWR
9EJIY+i959dvVF/snWY1twvnXGCglwGYXS4rKzMichiWFlhEU/RQgMqh8sY4RlfnFZ3EUC+AQDyQ
FgDYURsukNt+QqOByI/AflEc8II0ww1cOfsMWaLMV/uNMkV+ysWVW4p93iOFEAGEaoagGL+Hv4Lh
oP9DOUXSHQ1dZOASAdJG/oxGcA5t12gKJ0R+qdll6+IVf9K4B44RPxD3sto4sAKEKOJ6HeVWzNx6
MDrWRszaJfZjM7BZXTmv7zjq69TKI8qPCnUgX2/M5Qe69+1+6m7mqObutremyRjnyQJvF1AocqXj
SK6HsYhyrVQhgMHRA4cjJ0O35Tk7zjZiOwGtXs2BRQA/P0PoicNBgwAdUdEFJnJtMW2KtqlbPvbF
RxVc1SMPVe7X0AFmyUmP+afyKLuZCabjl3ZIQnNfJy6L5njl0TG5KsJYNHQmSoZXWKkgFdQgMWIf
bSQ4uKDQWXz9ARJlmXV7dq/S42QrAn6HkgfuDpLNXY+V042snZDz82dnepbfikcdNbj+KXwcn9S9
7Gq7xcvs1B8eGzQC+GaKf11VPmj71OrGUOQyOAn2IU2D56Ct/JweJhtyG4/IU8SfgrccDYdzQOwa
gjsUlo/FPtuxindbxx57C7o0hHoDf7aeBCMeUbROk8SfD/Euee5FTDqzqExGQu8qtL+DQi150OPP
2khZhU3QNujHPJO+mOljmdjFc/K+dObojQ9N6Mb3kMD/KJ+5D+5jZMXfVwn780Sr6N8J7VpwsWmZ
NU3sQUFRAINWH6d9jM4vb+iWVb8HD4FZF++/bm+rzf1LkvWYTcQKtMK61oqo2RkDAMtf2q5/Ta3y
Hlj19sgKMDe9EGl09v8MUVe1KvZcCa2UBJH2n0m2XgK795e74W5kueyri46cEyDLgOiHqhoayK5X
r+CWMagIPNqdviUPmMLv2zNGP1vPy/P3+zq1OwZhAm46x4xJbuofVEbIu33MLj5P3QVlESeo1uDn
D+7sBF+dKyMC37dv3LuBamN4QIoED8z5Z/ChfcqCiYegmymmWHu3R3lVXTgPE8VMApNH5EAPk0si
7EKyXosdHj603Wwpx+5HbEHA5TF+rh2Wvsb2tr8wSG0QhWsGQ9LnxLcX0UQL1PxR9pbKrn0ttZTq
oWG2dCb33tUxvzBI3YsgKSa8HGKEUJJw5kfDDQ+t/2ux8OJ12n3A8N+bB+3CGvXEKCV1wOk7W6t8
0ZIBBRj+KNaf28u2ufkvrFAXotSj763eTImf7/QH9Es5sl6yV+Uuel9QHhii7kURSbDQf6GqYfYn
lEudyklsCeXEzuvtyZufUhbn4ZwMuLVY1Kle8gId6iLsDtlDu4n0E22K7dZuzRShc3owHBCt65fZ
juwfnMfvpA+IX3vljj8iENhBeMkMrNllJRU3fxQkf0HDAF2MYKzWrgaBSSWnMXgMmjtwuByAykeH
r+FX5mX+9BweC99A/NECNdP6ldf9Kd9bL3+RnM7p971d3YU/K48VkGxGYZc/imzEi8hYCsQ4zCb8
KO6+cSHKY7dWh57N0Rd5r8vu7f12VZwh2+HCGq2yPItxBfBjQNyVbMVWjIffz8LMkTLIPPBE7dvm
aMnxc4h5aY7yjos4Yy1yDK53CnvcTe+/BDfCRojuxy/pnne67+VH4+QHxRN2wX0F55icoOYtmuMu
9LpXncCzvBwvMsbv2orgL38X5bziDE1qAh6/y+ZP3D23ly1pL4Eiha5XwOK8xLsU9RxpV3xxjnBQ
oXVlao+RA8jRb+intgiiXsKfksU/8D4wiHesGsWmM7/8eZSra5dc4coUqyThIfpWk3+a9bEgLD/8
ThlrxNqANFVXD6uslhMY4w9QPjMlz30XTNlMnC9mpLbl7i7HRTmjnuMTOdXJ7oMriO45c0CeLHJn
N7Qn5KgkM/He/txe6k0HeGmTOvTT3CdGO8Om8ZzieT870q53cg/txC3OGhzAcd6LQ8WaVBJV0P7v
0ip1qns0iY3GBRuM9+KnZddb8aNs525td5+3x7d1T10YopH5kMsPVL7H8EZH8UFpMQ0vcUYzerxt
ZiOKIu0JSBUQWDHEnmsvJQCmoQnlGPvyaHfqVxp8B6xDufFWQLqciPrgsQCVBnJmLxyhEDUtx2Vy
7AudxUcniG2hvuBC0/r2SDZeC6gtAjGv4Q0qAx6xNqOWrTjWnYrntbAH5ou3aqi/LKi7M7sFsyxR
c8bJ6iy1aH7so8WlEL42oYnGQYkzd8eCEf1tTt3FmCh3pqNxRNkL+tlSWjhtfNALK0hfx3/YnYj4
cxAYifYx1AqRwqOudQiYjbEqpAAJGqc0/d2I/5T7dTYAIjEExSQkCOi3XNPWczeodeyn0mRhxtgW
Nlw/Cj+o1YPEBpI6BcO5vZc25h0NNQCqQBoVmbozmPxiy0qh0eWZhL3EcXa8OMqxHl5yyY5YPnrD
b17aoV99POgKythrsQ9N3xHNyAI7CA41q/TOskLt11bTqnyOsItykw8e3lPtLZAYF++2iTOJFAt8
VRSrIy1KhwxHAmTeCf1WfCN1ahZFYcNXkfUAXoGohOGUUyccrMI5a2K4xMpqq4f2Y2TxSbctAMKO
kgDS2TSzM9LrdKkgeu1X0WhX0WBzISPFuPX+xiDA6oKCnyiBK04Nos+0pOSR1FAPueFkaECrWIF8
1/eQSeH2Egs+s3kqLsyRhbvYyeWS6EakIVETPZg9g/O+uegX36acBhi5nRiAXOCXyH7J981h+bh9
DFkGqMu2yCQJ8uiYqyA7gNurT17cnnjx9X+yQjM5+7LnhVzCMILX/k5/iF8mBkBg4764XHLKM/0f
jRvKrEa2DMGyEJtofK6Hu+h77Bwjebs9lE2/9XdFDPq+0CJJXHJYEjIXmM9ed+BqIcXLs9L+mwcF
rHHAeVAUBNl2va1aLizKAlrQvsx7mY7gEu0qalYOZnPe8KpDcAKd+isUllEHQV6WSMC1uZPEDqp0
JZqm5dYcORUrC7F5Ti5sUQOKx2FMuB62gIYCni1iHPut+RJBegQiDw9UsO3W85UoLSlrlGDaL7+S
8GViFRe2pgrZaAGMQbQCx4Ksvx8Jel5pPAnjXvsUGsem/ov/CJL7lJXV2whLISH21xB1l0yDpED/
ZcY9/qf5gKl0Mp8WzlEDm5Vo35oyxHOkSgtp7Ct8ox63ZCqF2L9vnvv9yMDAXX+dSN1jSRTQJACT
ptZ7Adi0rRJkD/M3NUM125RE7/ZZJF9YvxQImR6QoHOLgasYgsvFUV2WNvET41VQTinoSA4TvLE1
DCJBgaAHOeqrTlJlKOlBS3JnBbKBmVegXwpr614x5xAGgYuq6ufSLnCI1KNVzaqxbtou8dO334Di
Hxpb8b+Dj8it3oxD7XIH9SF/1l5C+/b8bSQi13bJkb24uup6FmYFoip++BaC+ixbsmxC3pDfV+IB
7RqQ2ypYmj0bj0rYJPUMoO6IHBSZ7wubatMNSy5grKXJleb9oHqRLT/UrxNvDqrZPdU6er5AE94c
f8zft8e7tV9gFXpxYJSBkE0NFx3QlijpRbxn7zHK4l4qHBZS7drJAXOH0BjFcajVYEXXo6tBw025
Lk597YeAbPY/Lzujagp5KNKlmZRtKN+gqCVEMWJ8vv8joV4zmfNoomMS8pC3Z2pr01/aoW45vtXS
eNaj1BedD95k5Ic3cjRQ8EFnb9w7RO2Kbo3YhGqlxtJEREtM4BKRMrGMH8KL9iP9zf/MfwmaDbp/
q5m3x7QRF8Is1h+2sURQvVqvjT4kcs3JUurPKNf62ncouOLP4Ys3e3T8aBnWruMEGEPvSogro2Pg
Fe27nVulqJoeG8H8Rv7bOmQM57c9ixcWqDWa+6YHFw4W8jcQ2PPHbrdY1U5yfkXon8HZOjJDtyfw
+gZcD4na21nYK/NEhjQiB67bxR4SaJA3ZUzcuWMl7dUvZ45yEFAIzoOkhZmJsBYVYFugmeDFZvgJ
92C6rX8Y7dj+ETro4YC0a70P7wfn9ffCxGRtHQK0dgLzFfER6mzUeOcmLwzcxJkvtI9TdZD1vdEy
UlAbJiD1BsEsgILRWvWK59ouWVaXI4A6jvIDrFpW092NXQhpA9BoIdyIVgVnUsWFs4V376u4nDIA
Zz30Uh929XDC2RJZwjCb4wB1AfECYdLSAOcoNDg+69XMHwVPaU9j4mgsNQiWCcr1hXqmT00CE1Pj
tMUBJjhWpm4jnysitANblgCogeyibCyp2nFZj4Ao8JRj4CYueiUADjjvfr2y7kFp4zJa2aLu/Djs
C64mtiCvbvzUAYU8hneDz78uroIEa3b8FnadDQUkJ3Z7u39OrGxX2+Vr7xW2dJxdedc4AylDoIT3
PLsV8xxe52HXk0Ft/0JtKrQWxg98E2zemcCzRYdZJNNVs7EC+0f5wCMZ92aYLEmrc2dQygGsZoZs
6otNO8V6KaPhArKZdm/Wd/1BcPW9akm4JkorspK9sEvvKnextaNq15Zw99kemn2EnLQn2ajo27wt
u6ULJPozX5qimz0KwJ5FO5Aq8WMlIDhjUJ9ZOVgyHfSvRiILHZ81hKQ4z+tfXRnBXItyhLgGqNHd
zIJ3b51kUYBIGS4TKIPSSY25bRJOlPB6qh4mrENopeMulcyu+rrt5Le2JSQCiSIOCGII0tbDkLip
nlN0OPGr1I+UPSBgQCPrLOTH1mQRnQZg1pEQR0CztpLOeRqEtYZqhm98ozHy7TFsfR2y1CTLCugM
3Or660qWCmJZ88hiIUB6Hne3v761EuDQAXVBJMqgOLH++pDnwyymNW722U2bL032i9BGys5m8sG2
XN6lJeoEjgOAwpyIhRBbcx9FJkBdt4eytdgyHjZ45aF6gPf/eihqxvE935epX7VOkDpleNAKbxkY
yZktKyD8GmBDQZYM/XDXVtKlDFBXVlK/iRx5OhmBZciPqejcHsvWZF1YuUp/C1UFoB6sjIMv1B56
swrqw20TW/sKyWqkFZEdFaHntB5Ig05DEzrYI1viaA6rwrcRXaG+jGADdDig32itwyhW1VFNcCT0
wuMBPuFMSXCM1k1mCz0zbw9ka0VQIAA5DbwEvGmpgSRQhm90AeteQ155tAPI0SmHjqWovDVdKtSU
geID7wUncT1d0dQWSIzjoCyxaVj9y+0xbMW/8IfwHsCOAf5Ee8Sl44JFWcjmXVxE9O/6aTaH0BKX
XROjy/KTsuPzxOJ7T3llWCbeiXb1mgpPjGsKr7wr3BU/Qvg7HDAwwxSGO7SyqQ9N4ajcoVe97n1n
MIa6tbWRGzBQcwMcEkNdTySUVcsOL5fU79BEIPKQ52CJ9W5tCLzDsCXO7UHoUmhaxaToqqW+Lhzq
ryw4CpnDej5s2iCihBAmQ/Jfofxm2aONV5fmiHU/ka/p74AMSGVW4++tqULXIhWQQhx2XAHrqZLR
3jPJDTwtwUdDMrtuTlr8dnv5Nw4q9EIhSUgyZqguULfLWPJS1occVr/8QAYDqhEKcue8lWX2n9uW
NgYDXQpYQM4C4btKZvQiEAr5ss7Tost8UEIgmwDF22hgPEA2FoVkFGBAw3v8CgA6gRbLTTPexF1v
Fb+q7hgau5BV0t8ahwCktA6IKXIXNExCSVD/DrMy83PtWH1D/pvFntnwNDiLfw2QH3AxUepYzTJ6
dGe+BMCuZI6slrlbsyRA6gXMN+CSryQJVTUQItkozm+PpT8o5aHIDqi//fPlBrqaNKeWUGGn9y6n
yUkTLlBahYlgfORgYny8bWJ7IP81QWOYUs3gQl5vIOZakAs/H62ldg1Wo58tK4hVMVUQSyeU6/Vy
VEOnl0omZb7soKaUIlUuWbHGGMrWpiLi3GDTYbogfrc2kgll04UgE/gLNu/w1vLI4TAy2FsZI8J1
JDrQaJmL4sLaRhRqsSgXWUYivCA8zID+PSqvqmjOwIDNdjMyAtfr1D/0mjBpwGMj+oaTWdurZ7mI
eh1jGt7VP9lzgdB7Bxm/tvnxL64UIhWI7BtkHEH8oCxNY1MNRljkKJgFtfXd6Pbtjba1Opffp05k
VQyc3uRZ7vPasS99hJXhwIjGtkyoIGHAz4NTqdCp1i5WFLScwxC43tPKA5Quh+kf15Sw7BcmyEa/
9Cu1lIQTn+ckA4SEQxaftIkRirFGQd0mahYFRqPDBEaB+BujkMt/Mwq8hwA8wZXF08mZKovVRNFq
sE/5T4wC4JZ/NwpdQ/spVHzAQKYOShYgizbnSk78SiemJnyXxsqVbd27mgzkMG4pOBe6SBIXi6G1
nHS2wYmmXJvRs/4yRKeRpVW0VRfBGxg5IFIogDoS5cBGUclkbDiY+gORvcVvRejpPkDkeA7M7FNl
iZCTNabiSTzARAKIQNgClO16m0HUry4jQTrzTRruWO/RuuZ3lTCcy7m8QZsBKw56eiCho8BIbTUh
ySoxzAHuqB3ZG3xuB34cWpbuq4fSGr0igRQV6Esk92Tm4O2lzsfrj8aSDq+Do+zCB6TkAS7da15h
pUgBpfvUfkOByEq8bD/8vu0+tqpE4FX997fSsJ1gTMNC7pFNER+1dy02+8VsP6HgmL7q98NX8N59
TXc1FCUf4R4ZprdWAyuPZp8aJDwgjLJeDbWKQ4ETULcsF2uEvJOJS7I9hWaMdrYv3R9jsoXPxJxD
c35pX3TrtvWNGwCXGR5M0O+A6DUNj0GRX9F7MUx9Q7T1zl2+uswMByv+qcMe43rbOFCET4Y0J8CD
ikBnO9t0XPKwAypjUhxxeoxqR/oqI7/XzZ5Ve9ma00tTlH9IVDGtEgjtg4BQvgl+9lwh0GQt3Maz
bDUe6tTKZbSkYMMAoy7an/1oVjnqLsmChsAA9DFhnVtbFJQRFAfwBMXbie79NIZxNSsKoo9KfYrN
2Crt9CXd82ZwX/qVNbjKgYMoOguGsDGTK6vUIV6mKeFyHlZnpEI187fmsRBzGzcSRPcggE+wJxCw
oUIDiVPTMUzwJKgks/0YaqtLnNubfNMCGuoSTCzKcTSOtK8r9K2t8NqE9vJQEg2e6p8/axBH/bVA
nWFdqsIWBGW8Z2fr2+jc4JiztjRrENSWDpa+7sMIgwjEDzRsbYav5V+txMUoqA09LHMR5Q1MLBVo
j4rhGLvbC7G1mYAVFQnjl2iRUhVRtZojY47xWg6BGO0rM6hPabAf9cdft+2QLUPdPDLJw6IwDu0x
tBVeu1Q9UIxSm0RkAAVbg5Ka9Hb7+xv0FOjDEGwqnk6g9unUDVoFS1lWoo71PkG/xed3+kmyO1c5
DjvRVh5T0J7U5/jU3S/fSGvbQDmAi855oYuGOMCWax5a9VXe7R+1laC6/FH0RYJiQRe0MjYhd5/v
ONQs8kPgCj+CHe+LfuL1+/j5tsUNhy6Dww14Md70IMFTWzIn8GMuwixMw7NYW3Hp4Hylu3BfdU+3
LW1tHLwbQKgmXCCZTlYiN9p1kwr0brTX9wrKKVbzyGxPtrVrLo2QE3gRfS/RgNhMVWLfZfG3z+pi
9Ia8/DQV2PcVAA4V+fTsZHZupkfJS8BO+ZTtzud/t4/Fw3IU3iU3Ab0lt1ByAbdDmF47oMMFhjPc
IPqIaPT1dy6pw2HwDZytgd9iQDHhGP2KLOVdQe1xwmWZOcFB8gU3z9FoA0IO3XHy0PE8fZCP+cfk
lPfBz/y+u0td9BV9NRAq2LfX+RxU35oosuUu1mCIFj6IQiw0dq+DPCd2lRMicefMEPgOTf1QfRid
CXiiYc37eD9xd+MvVCxBQ9hp+9u/hbXnqDOugRAVL2TP5bhYs7fYTvbRP69UXCzFlSwqx1ddBCAb
er/Y/QlC8yfGdN7e0VciqLGC5gwKh6XmHYelCXp7epA8WK9UIQdjqZCVUhcLsqMLJDZY76KzTt7/
fzdcdVQVoLoaDjps2GjJIlp/IPn5kdjpnei8hMfxNa7N35AEFt30QTzOUCb10vfhNduxWtdtvc9W
60TtykXgw6buwXeR8X4hBV3hrfPSU3/PjSa6Jnq3N97WTf/3gEL0ZT2zI1o1Sk0GCkEBovWPntUY
nPF5OhqS1KhtQjKY7td8x1nTc+pliLxmU7Sq5zEz411T3Y3laWY9Ozcj2IuBnaf54nCLUVPOQo2B
lWZlG/jjg4wc7sSPFiLao2fcFao5+sx2dGS+buyiM9HywmytTZDpL2C2sZEpeB926T60BIuFI9g0
gw4fBLyDah0N2M203qikBZyMBn4V+lK5KTkA2OQ/0OCJ8ZLaAo4QTZ7/2qIiNU2ex4APcDCCU2Yv
UKjgXcnXffjFGCpfrJzR5lG/sEbczMUE6rM0qWCCwU0B94XH914DlUJzb+961vRRZ6zM1IRvyZDy
P/Eh9yrojXOvMg+G/m07W0ELYAbQecN7VwdXZz2YaMDrCmEUlgnyORNulKYynVB8mEaGoc1ZQ/kZ
0jMCyC10FaKMUWHVJ4BdXQ3F1ckTRSeRzZCVlz6n6entjfQ9EkRIEeFxQ61O3EflMJPefuLj5M87
9RB54yn8HJ+00ewf80f0hTfjb9C/Fgi4F4+zWyIW7Z/r3kRbMxtNaMzbE3ylnAt0McQg//4gKo7q
xkRPQ/KDZktzDScFGbf0mmPipq+ym95LH8njwsyikGW7NQtUhBVlszSCXECosZGXPHwHduNw3mIJ
/s/8geWht5b2coTk/y8OhNZ0udZw5ykv3N9QcDNZ6sYbYhXrSaSOw9LK0FcdYaKyyzsDWIw7o7V8
2U6P4kPzVENkvIdwROoKh+Aj3DeHfs//YKzjBiBrtY7kxF6MMssBPVAJgSLbK7bspYfOhHQdbleW
59y6kS6mk74X2jxexDHIkAFzgMqWLFZb1XNXxRub4+xOL0YyhEujqwVGIt3XoBRPeKoFVvUhH9B9
o7yT95AWOkye9KxYozvbsZcVpuwU34m73M32dBf5wIZD9xtifN/RrrCYQucbmaTLmT6/7C5+39SG
6n9oMaI1WryZWBrYwbqd70VTd26v6pb7u5xr6nAuxVDneYWp6B1l3zzg/oe0+cxwfSwXcI4ELgYU
yp008KSn6Wn69ZDuJ7M1B2fA0v5GgXxv3OeMoIY1KupADkI313EEe52tOgbwi2RcLLIicSG3dhF1
JGW+0mNjgJFFMLm75ZDCxu3F2VCiWp16WqBdGWIBwwAJCxV4PHeqezx7yoPoqLbyVt3zaPZhDafi
bnor4d76X18ay49uvRhAVNBQG0DdHPKG6zMPKc16Qmt0QOVFFDjRqLm0GUPcsKCcG0Gjsy5AbTQU
Dx2ohS5VAGoiJB209fwIvAA9L3ZoDP1cvYRIvXv6oxA5nGHytQXNdSVyeP6hCHJrV5jhB0vsf8P5
kI6M6AaPMg845tT1KRUG6BN9BFi7CXlO4HkYbvRaSRHatZcGqBMXStwoTCU4FCrgovkXNCk94T3f
aW70s+NN76VEztiZfcWLnhRLkszaSe+SfYr0wH3GqMxtxY2r30Kdk2kZuALYgtQ/EU7C+2lp7Hlx
itgeH7o2NduI/Lu94FtpKdiE4jkpbhFN9PWWKhtOUtOIcEisyJ2gzoIOBwJCSTeG0JgBjYc2MOM5
ZpjdWlaUUkGfg0oxD5HBtVUOsPEhTgm4IUZi3i2mT7ljFITJJyh/gJIzZIk1SCCLV2B6RR/lWisB
l+nKx9qcAltIoGNf+oT+y1D0JutCmULXcdSnzsRJyECuRzOWbVFHQpX7TW0jzZZCrfUH3x2AmmIs
1oYjJVJi8EJoEAH8CZXIjjM5GJoA5eE22RWxKf6pHgIkqSJLR5+apxCL92Pxpj9qDI3aXZbYE2NO
N3wstBpRCkC/RwU4C+qwpCraJA7BnPufZWkZuRkmZsaSe9+YzJUNysepBSpu9QQbIKGiCpkDl1JY
6JTMs8hZLEPUhcG3w5wHJQyh1g5CByHuonFUiUQp41yzDFGbPRDVmhtlGBpnb+HRILH6HGdbXRhn
amNxSP9SABQAggFyhBpPxTXqVAtG7od1YgLrXLaHvjkx87BbZoAPFoDbg7qIQYeDVShURQLtPL8W
TuX4KGk29jlT8mPLFwIcKBIVE6IrS8NFtS5SIl1HZQseQkxs9YuDGje6I/GmDoYEhOA4s8i8GhKb
t8/YxhFb2aW239wtQcgHfOq3EcrgyF+poBC0exa2Z+OeXZkhe+YiBIMkYZZEoYCi18Fl4VS2vw0F
RTCT0XeCLn+UxtQCYz2nPhiBos/CCp2BAZS3w0//7+dp+n7ZqoMQZCjfZPv5Vfby3/nBsLJnqC3f
N86h5KzZMfadxQKlbsGvVnbF9ZTlRps1WQ67rQmmgz2ZRHlINjOHRYTeuDmw44DoBXIFaQham4Ur
+E4IU2DHg1Nb2BzpBp22Nuio+h3L1OZS/TVFl9xCMeJwBoDlBVMq7TxutG7v5q2kHqALEDLErQEt
bNopoGtuGxQByreaZBn+U3VMD5yjfZdea/6UahBs+Z3sxvZtqxu3+8oo5fD0Aq0HBg1GG4g+P3WM
MW04INLaFphbJIJUFBLX+yDQIkGIEiBuNRCg4sn8rnFK5dy9PYZrK2jOIEoEWoS4EzO4tiKLsdrr
BSKUQTCg5I2mpVJisyoM18uPZDHBPytQmkTfAeo+1xuxQju/BkS5+Jeen4KZsRDXzgzfR7MM6PMA
cH8FSljksczRlQxI2MGMwz2cpfDU2p1Vj79vz9b1Fbc2RLmzIeHQNkgBc7GZfg+ypfrond32ZoYH
w/9miFr8JJ+nfukwogR8+GgGtzW2F5ar2Vp7IElBUtEgaQqI8nrt9RItx40cwMvW4SDpJ1isd9zm
dF0YIPviwvsPSCekE0GrVnvBRpIdAoI8Iwl9Bu+u3TSW5MIGFatxvJZNpQQb5UE1X2WIRYIodngw
nGqH3gaZFZi92TqN9auAJ7As3UKBs3bQvJlj/JLzUbn1S6jNkVZlk7Qlfknji7PZHutj+hX9lP60
E9iKjVO5g6WgJdIT96yD08iqqGxUVNcTQW2ZPtWjXEBfV+RUNGgmQ9vYzA8Qf8ori8i8cSAxlm7u
I7hI3iqnMWNsKXCN72NX8Iqv5U38zr8FR0C2h+UnN4+nhm1mkBZNV9yBPk+lpOeAjIaGo60gaPeF
nbrX4t3tM7Nxc5I+ORCIxFUCTBSNKCSPraCNNADWf/afeN+VXlWDwik8LW9MXObW2bmwRdPqyy6R
41TUz9zfoibgeEXY8wqjNLtR88OQMB7QpMG8QTOl9QkqgSpfBiHNkYDlZzPzoxcRqgHDd4imx6M9
sOiv1zcaMQfKDS5RTCL98BH1Wi5DAv3Nsx2ePjOB39xepC0LCDnQtQKlHHRXpnxOVWTAektC7s/p
oZTNht/H/+JGu7RAOZ2uLzrUisTcj9pTmTpDY+XBvmDpbW24NjyAscckCF6DGUP2x4VrCzNlUiQO
rxBgf/vGmoeTjrpw7ResrhMbGw1kL6C9YYO8Rij/JopzziUBh1eV4IG8kJSHQbf/BVtRWlmhhqNV
Siq0C6zkwkEpTKSERHQZZG2vjUlDqz1APLH8hExIechwkpvIqJCEKbMDP5mc9EXgXdpDz7g9N+YM
GD5g7EBfgDGeOjWhvMS6XDWp/94Z3ljfVer7zEqXb8Q0wJDCBQDfRSielLst+ErpRBXB3+xVO0bo
tzVPYFvidKiQbblqBaAIQ7t0AZ4AXXvAqx1yt8ax0Y9/bh/FrVlSkNwAZgpZUORa1ltYmpo8qIcU
MglP4FnNsik2B1ZRZWskigyWFUDFyBrR0npcWjXiHMCG8K7p3/WT1r/WoQ+C+u2hbJgxIF1AyCpQ
RAPqfz2UIjOGduoDJIwLGy0iJEh52bnxj6NMdBokTCUsDcQSVOphxmXisogNdpXoxej+HEIVW7Cy
37dHcv0ogxEiQ4geKyT7RG2rPMgmPgkjsIiANVlI8on7SjiHqJO9yKwkAMMYzR7OG73UASDO/ADi
C4u5IN0wmkFmId/VAB0fMlbp2vdDlAPcd7xp0AQFoMX1KslhrqL9ZV34NtfuvoV0f3vqNj+PnB0q
B0igQ5dj/fnBGIHmRM9wwriGMBbYN/+CVIIREDIGXAviDPq1pGYA8LahUPhz6RgyMTEUX7dHce1X
0DUPLzIDPH6izE/5+17gqiXs1cIXzA9WNub6xK+/Tf7/4tKK1XyRo0orfJx3Tj4h29jmJyiL3B7B
xjqIAGNCLhVN/wgcYG1l4dpU7fmk8KfOG5454fB4+/sbowC6BQkfiPfBfdFlvVbsl1IllBhX/CO/
fzC+vvXrQcKAbDFIUOiVR91RuQr9orpLMUeDYra/E75H/1LGTt0cAfIuiLNAertiohtdL+Wg2BV+
Fdrd6MXy3dK86j9vT9P2QP5jhLDeqeOQgMk7gy9YkCpeZ7jx+NwlDBO3xkFMUDcIryZgrOQYB4Ig
pJYL+VSBA8A6EayBUG5DSThJG0diRXyElzKEw7I4t+fq+v5AloWsBQTSzu1F1ls2CxP0wTQwVxPv
C1CSAhsIUk+fcvBy287WhJHeWahEQWIQ18jajjSWi1bVTeEv+q5K7rNjv7hpyjCyMV8AmyO8xsaC
bsNZaebilDequtTaiLxoPHSmuA9AA0kYTINNEwgb0GAYGTcIN1LjmPse7UNw37amFtgyYlPr9kRt
GEDAiwcIUkZAR9EcVD6cKr0PDSS/Is9I7tV2XwRvt01srAVMIOOFiiBoR3Q1K+3FpujHGDct76k5
SOZf3SvPkkje8OYrI1TMkLVlVIxlQlIswwP3538bAbUKfNEZUcHh+l7QMVQ8LbsBKhASo6qzuRLI
D6LuhwgLhZD1UqshavSziJWwC/5OGB5KVsunzSkifFOUc0BqpiVfI7HkhkxFnjPld6ml9t7tSdr+
PHlsIJwCDZRagT7qJyMVQkS5cB2n/vl/+zrlm3p0hl6yCZuoBnSHkc/Ymnkw44l4n4CYidZWEqJu
jHKlRewMtFx8l7+kLKr31tygOo0SJ8Ttwb6nNlCRznJQNUhi8KOFnBQLarvhVfH8QnEa5QXoQ2rU
1PMKYtlYDks/Ml6bwFzyfYLWGONOYuUZN2aK9NcjXQ/B7L5qnT0leG+KUor+vIuF+1TLTWNkYHs2
vIUC3ABpAIDgH8nS9TGowjxR86IpAUY5zOIh/2whpsk4zxvDQM8EADUR/IPWc+WRlCApSi1pfAkR
rLa8DsNrwzm3NyzLBnWcwewWWylJG3R5kyyvBntCSBke43pXoaKENnbnshKkI6gIqk00tZuloYTI
lTCbHWuxWZ8nj5qL602u1TiMenx+dFqrZ0RmGwk3xGUGMsrQuEFPWrooVk1jPqm4p/1msHQ87dFe
53WoIXcNPdq4OAn/tOsz2K7n3Duo/ES5nVZnFQa9CMJAG/wUUIfMHSt3VKwlPHEq40Yl07LKTqND
AsQQcduhTSh5jFPTFrVA3EM9ws8yV6l3n3PqBbtWskbZiVnlvqtNhlIMdG1wdyMMgXI0dVj4Qi2T
qV0k31AcdbTawBtZvuVqF6AqBjldHHesF7YbtQvmOI56qS5E311Aa7t9Rq78Fvk2afdAVMJU7IX1
VPVLmAfF2IkIPpyKsxP01X2IsuPrbStkEi4XBAuhKkQoVQcCm6gCr61UCR9AkqpQj+GbVjkuOho5
w2n4uG2EHgqMIJsrwPvh7gaQjri1i8PCaWnfi6WmH1M0awrtE9c87TqW8snVSMBZx3sJiX0k94kY
wtpILsnToiQKh2Zcbf06oNP7jhcsLvEClr7sVYofBH4FFwlc8blFJJ0Pr1pAc3REhkROvXPru9os
vufGPuT3LPmeq5IyTBGJeLzAEUTjuU/tMBl4ljweIRwQBaYg74UQjPE9L5v5g3EQ0Bnoq/0VBLYb
PBa/hfTh9rLRh/U/tpECgBMlnbEp22oRRK0gg9Td5zYXWG3pL4+lYBqJN41mzSpckZfgaidCVgJO
iGivaGeh9/X66UEciokGEjzo2+Df1KfMrK1IBT2GFXBcuVdsDwkeD+NDRhCyHNR+TJBkbsYmjOG8
Jz84qNaTKkNzi0MliiX3di4l0MPCs07HIkJdAOHNelhqMrdxWbRoHuvVT9I77ySRaTaa+1h/Z0g+
P7AA3teLRmKQv/aIy7o4a6kytwnXwh46u8SOmyvo+9w8Gr9lRnuMK8wQmURcq5ABgrYf9ihlqEZn
zErLAQHW7oX/S9p1LbluK9svYhUzxVcwiMqaPLNfWBOZc+bX3wX5nmMJUg3q2N52eW+7apoAGo0O
q1cf9OfFl26j9030aivAr9818QpETYUhOUyfQvx13bY+aGKQNzMFNS/u4qO+DlBXvM/u+0dpW4ES
tQBf+uR1PJ2kfgh7eMjAgIIIdJOoFjDZCyOmgw1oIw66QvUJXSPDMUVjaLNSHF4fxc39PJfF+ETl
HI9SKkDWYJl0kHdDXhD9o82gtXgZOPbZort5LorRyaYW5balvYSNo2Hq1u9nxT67+OEqnkOkJzFw
AikGZh2T1pbwtkVUCVNLceScS2F+w1DgUadEc3QCPI7lUsOLJu0wDQLA3UVC8q9qYevfi7cSpQk7
LJz/mZcYy6Ekh7RPAOl29LdfSkuzrp7mQcJyKB/K1uyIuMwPi/xdtruvPiETD1p//Y5dCmSsbinG
tdonVOCjjA5p4QmgZEdZ/X5IN54wTIeg8+NpMEFnQV0uK44XRaX3qIYvdJI5i/w+cTHB0Hiev4PE
AsEKRxw9E+YiXYhjjMVcBFKoCSrlV9vMRuqNfwKA1ganxciTxOqTTRS7TWl31Tpxfxd95Xvg/M4X
yrhRJZjSstEEIEHfleEWhM1fgMosPv6dEOZBQVPNHAUGdnNsln/i9+QNyFb//ncZN1wBuIF4tfBM
IhmFFOHlkYVoI5vxT4aWUQVjMGf7I1uP5BudJIGVOxomEfIGYV7h1aH8FyIZLZmTYErUIcrwePWu
uB4c0cH0mJYcQVW5GsFGpNm/L5Ju1KWeIN7RAbs2wO0C1gpGoNqZaSt0BfiyJktqHaPbz+Ve7zgQ
8mtbiwAEyXVE6QhwaXqP2cpFIeUYJNFv+09VvlOtlWSQYJXfFz0BrzfYljjX7epOn+RBDRGToq7C
FiMWWaEn1ULqoR9W8Q06YVLYZWfPAvl9+67fSUYQo4hKp8ayb0JQkdrVc2apq+jbdNCs5kTW049o
Jy4nfri6XoxAxusOgiisehECd/PnMbSlNe/pv9IIKgATK1BNg0dxhYAWdTVohkrut/NnEYFLvJBt
h7NpV88hI4J5UMQC0UmlKf02jO7jxo7qo6qS1tv6PSlT0j8HLyPGDmtfgvsvBTNWsdSqYE4DCNYO
sonZL2i5CyvrZXAV0dPWb/U72nE5Iq8eT2atzHkVcH2zjG5nEmIiX2aboaW+lphwbLf3Zr70ZY5G
0pt0caEhT0E+FaVE1DZw6S5vWhMC+BcH0bCVMQNwpW94qK5rE8UIYJ7LUJGEplLDYeuPq7JcFaNT
hXvlfXgEFmYvbp6iA9j7737fxZuLQmYGaBUE5ypbeCijXM7SHIvyR0smcHFqnr97SyXR+wH4GC0N
XNXmwjz15R5J++0k/RFpBsOVrJqE5CcFdlD9gyVxJNJtujqn/wikVbTLcwr7ZGxrgwq0SowIjizj
ozXIjOb2GUV5jpW/ZQ7/uzoIY14yUe+SYREXA16y6cckZPx551j4GxIAIIOTaAAZhbCBudJpEQ9R
pBQjgpP+sUH3guSUldVgbk/GMe3XnpQJHJkJPxS+IdqF2LlAQoiXX4v6cdtiIivYRfxiKQreqJMZ
HROrgjejnCuPMRr1OA7mpLTjVq73EsbSWYZp9Xsx24UNETAZmBcD3bDwF+ujl+EsoBx8SR8GrRvR
kdy7jRUfiidjX9k+Or0lOrKXfGWAav+v9Fi0CEoZscFpKSK9xmZz5qpO0i4fsKt2tSvJ+5qn8NeB
+aWEU5LgbF1TAObMUsW5AX7qKsDjth9bbT29tpj17lvFy+8m44r26K8FnRo5gEoA58LlNra12mbq
gG0crPA4LPsVrjTmVWvLBkk31Qa1z6ZZ1k6x3c8j9EjYaKvMLtyv3z/jxr3Atv7nKwAgufyKKRXr
JOjxFemqfBwc/63bluhK+F3IDfN4IYS5fD4yjZUGJPz28WjxQHU3tBE/G+h9WlQGtwjj4KCK2k+t
Cb3oxGUz2qBtbUzSglGZxw3FE0T//5l61Hq8qMthgnq4g0BW687jYfduPV0Xa6GHdSZCGOV+SMKR
6rhsxVAHyUXPgB2+9ykoEzH1O+YY+evEF9V5oJ+BGoJxxO8uJSpTKNdzJ41b7UHwHn248ejkP1a2
uYo4+n57cWeiGE9ezqI0rEaIQmeh5D76Nvq2l3sHZnGZ7rc8FvJbVvFiZYzO5VWUx/C9x60goY3X
kmZb3wo/QmaXd7nFm3R/fYtQegNIA0kUhNCwT5fbWDTlqASFNG1fU7d1LHCLcLymmwIAKoLji3YV
RAyXAvxJBOI6UKat8orewjG2kDc/doeYN63limMMnd4gvf1bEKMQstiq4jRBEB4v2Wo/ArCtedOz
gulf0doAh120atzv2jF0UsHNsc3j8PGg/8+PNf2IhQZ0MeB4YEO9XK0JevlRq7Gdso5QtrbUjWD7
HNW/oik8rRQQZlpKwQ9UmWdMkNKobEVj2o4gbFs4rdtSHg8yrBfWtCezpTkAAYP/oXZy9CgkIN3R
yTon6xr9KAY+5x8cMS3xIbUIDCe67RkdmqRMVcqmQv4ZjL6PPnp7Nz6GDJvH323xVQMhql8AIAOG
Axgc2h7YgRnGIM9Gkicz6BkFcshXrSs6hTPD2gjOd+cqoTVtJW5X343X9UIsWyIJEl0Y8jabt+3n
4mnQrbjwBMP1WqumzI8jiQRMC+HcmusMCV0rwnla6ofPYjKPw5zOcjm16QxqxMJpQ7sIvRJ+s+M/
hPfm2rceuof8LvxOeLbuOkY99c0CMIs2UCQtGENeGkpWGGUxo3TRu7qzqw8Jmozwa6USn3xhEgqX
HfDaQlyKZNRn0SlgShnKeSta0ka1jTXmRRFeKveKeeekPNjI/18YO7OgNoIENISQ0jn5QbYeZxJa
s3e4/+jJW2BLVr5UrHRZoIdHsTieyhX/B5WNCjGtEmOul8gCnfNa89GDCtmjixj1efZGUnqtl9qG
e8iJspYwDU1387UGkv4XnoW/YRgvpTPvyRB0TS/EkK6vkfq3KlBRhm60qz0DmZTRwgdYvlXb6i7e
CSt1A6ZqwnO86RFehmT4BBSn8GxhCgL4QS7NYgZ2iiJoKlwhF61xh9FdOIGr2Y1TrtDZJdmoaSNE
g/sjo2JPcmQcHY7tuKVkwLiimCQBYIdA/vILEk2Zmj7s523xjBklyX39mB/ld6O38/3wIm9aS7F6
mMt8Mxy4faf0Z1+v/m/ZTJhjaOkiV8VuBmN6RaalvKxB0TOu/J9+29zheVftEsSggfX+VlrPGkx0
Z31NJHaelvunpwU4oU3rPiXvgfW2fMQIL0wmR/NZYznv2wBcNdt9vZddzWqXD0/DRr/nWfdbFuF8
55jXpptTQy4y7FyGPrN2k21TXkcOPf3L/QHoAK04GIVFA1zW1qWYtOqrobbYtqp1BKHINl/zOBtu
vB0o/tJputAA+DmnOYpnDmokN2pqDLG/XTxVz6ITgi6tsVJ3tERXXoFUgTghOsIHjjm9cfMhFqAE
oM0AqkCy+1LttFDs80au/a1bhs78klVk1X+ojzDlaWMtSzKt1JepJaJvgztNOPJ4N25YPchHbwD6
HzAcFHzwl/KFLFCGLmv97cZMMRFafhb2yZ/8C/39K/OPuRvs4rE6tsvYazyw1BzFPa8l9kT8wxwu
QI7gTqQFT+w786BIbSmZhWb4CBYxZ/UQvYM0zzUP8nJwNDe6b0jqJksdXfkzicjjvW4H5Lh/0cnL
XrKy47AC4ZMtuz2olWMyOzJuB8cyXId4yK7QcTxoCgTdMRtIRGKZ+u0omFt1Kbjaa7MsnkoHGKUX
YOz2xUO+lI4hz1m94eNfCmX8RFCx+GhBD/xtc99u5iV0w6HzEHKLh7q4pYEmGpJw+gYWh+atSw3w
i3Zo0fkubLOJ+Lvw2K+UDUgXdqVI1JW48r1wD5aiJ3UTHPy9sOVhIVjLj5QYQgvwB1DxiAEYuztO
QVmDoi3Y1Y+HRWxHO32VQNOx2A/OOd6WhPI9LXLT0R6XCy3RwZCXoYAlING9Beupm9qxXW/g/oL9
FC8seoYJGnYP5rHxOLJZC3ZaJXpKkeKEJsGQXcpOpbHGCAisEpR+cE4P/rrbJU/o/VFX6M3bxvt0
363KXSQSbk6LfdioaMDrTDqNg7bnMU8rMK05aK7KYKcRqd7Fn+WL/1YeMMvGAr5mPSsuqJ+ErfI0
ucKKhwg58QadX25WOHu5h6qbFiWEV07nZA7GzB6yd9RBrWQXbbUQI0Dep03viA974dgLhAtaY98m
yEeXAQA9ChKXCIuYM1fyAcyznRrsmp9+PVsc3OVVKzz98Qqy4rQ3DVM82Pp/iL4DuG2YDROvFsvS
XaxnO1s3O83bCY7+hW5YTAhcm/a8K+9iDGzw4Tp6HmIgBGTpzkQq4nc1u/Lk8D10ch96I4FtBCyB
WW6dhUYVFGO0CzEwzgLf1ksLrAjAHCGJVMCBkccsHfUwOvDkfqaNaGOsdrHxG4uj7yelujh3hPPI
R6PeCLJabDujdJImV2WSVuMuIwW8kcYC2Q0Ib2Rg8nVrfsV//vNxfJvsBB85k5caNZkQ4I/RAWE+
AlSdfAtWT15mFMGQovQ6YtoD7LtlizCCm8Au4ZWCi4hw7e5p9hX75fBARfScYfA9MD+XN7VrhSE1
w3DaTdaf3aa3Peu1tufPzgk8+OayhSnrLxH5AzJ38qo65ODm9lJfaej+PzweMKeRkNWfx9VnT0L7
pUct8uHuTiH2ettbbz8ZWQ+uSnRyzKwWD1hqeTSjspeW+G1t//TW+0/nJEQDi8Jg/egHdIi6Cv74
RXFi68Gq3YcFGa0FSVYp2cMV1A4IR5ZbZfky2G85edqmxOms37XqBB79ZUvY+Fboi6FTjWDabXZ/
dqIFNuXngqx2X39Wy/udvTusagd/b531+n25/a6Xrx7nCT6Ryfz2BYyXlEVjnA0SvkD/09r1VrdW
fw7ut+seHRsF35I8OD1Z6mRJHM/Zb61nb+sQciRrsny3F9x0xpUxh3KfqQjbKqNPqhoYM74mAWnf
qwEap983/AR5/m25jEed976PsUQQ4D7nUK3d66FAwXSTkJ0JPXtEEcmysO5X171vcaW3S+e4Xm4f
XsC2sXm6gx588Xz8U6co80nADwDtRMc6UeK7y2thCEY8aMKc7l4F0tt2uwo2YDDap4fRzhdE80DP
blW2tKy9xQqf1C4XAfFxSewa6YDK/Yl37VM+cpIgV08bED0n4L6I2a8gymN8h8owUZA342anJwDV
P5poqAXL2oLoPPbKK6wB4KhoFNAwcR4tz3CWmeVXem6Uo1m2O4SkE6xA4CTWwvbtbJet8Khagcuz
5bdEoowMKwqpkoFBfZc7rpVzKBtC0e2yd2TMyhbZFc2BUzZ9abvB9YnomTEJJTc0ObvKqjfy9MAf
wD9CXx6aL06u6VkkJGFiXyv0cnzo8aa1Tt2RTvfq1Gs7jp7zBDHHp4VJOgL0ja481Wq6g4LWtsmp
ZVevOemFKx8XtVEkfhHpoK8H6EZ2UmQ2hVKd9/18rD9NcC28zV/Sg7g2Mf0CvXQredUHRByI+Q6K
u8fuEZR97u83+oqp5vQBgMXS/dQoavDyMFVhDid1Mc7HYR3cq0hj4TkW9hqimXlZPu+jYwbvy1w1
XrzLNM55ng7s/O4iSYfKItod0NgEwDiLyCk7c8zERJCOBR6taj0si8GJD5j4FVduyoXlUFf2ShoK
+Tp6d4CFYFM5yiSFSjn70lGq7UF3Y9v4gwgidcVt/zTypLE+PR0xCnQkGh7AQYPRtYylxKDsOpxz
M7grQdoQ4M1Fr3tnZwAulrbKdQ7YSBBdi0jQAdmEgsip4+byFDUz8sVF0sV3xXP4VlRkcay+q6fR
6VbpeuG1Tz5leudoztV2Ii2G8h+A6ZhiD6eO8aTECQdaKfq866zOGUAii2TySgKZ0CHj3JKrvYQk
itymw9MBOzaYvcy0IjOiPhB3ChntcSXsI2vhih4PxcK65GhQuRDD+KiTaYCwWRCwoPVoJ14CFkaO
93lVj/tLhElRdRguhuTG5TmZkZGJghqJu3aFO46EwYI09mdwtNYgod5+/X5Ct9fzX2GsdxSaShQX
M7Yt8ULbtOQtb3LBlZk8bdjfApi3J/XjUZnE07kMDhhZt7LNI9q4qtgzO8Y+NpVozs0whOLOeGgL
klUWHQhyP26xfS/+AWPisbLBjo7hJtwPn+adD4ATBjm6Bth9f99O9k1nv4R5FFotkKtsiMVdA0Jv
KtZcRzY3p0P37MJIMXvK2OMh1RZNRnW9tQfkXDV3YaufREZjE289t2/V36fH3Koi8LOuj7GeyQo2
MQjKjTvZE5DB/X3bro08syLmWglpo+Z1jhNE37M92yHS+PIqf++XPHU8NV7+tneMRQJeeyi1HpL8
O/PEqp94EgnukqdyY+7llWJVrvziiwjZeG1PvJvAxGZB2YRRJEOyjKGE5UZBHwt3H3n6x9iOGfw8
VTbivGbXdLPRUz78Y2Ll4HOjqLTa0vfmUW0ss7MD7vquMAsn5afhO9Ld1GNh0kRVDo4zLUypWmJg
8jq15VVlG8sFiDS5x0j9x6tjPJPFmBVZ9qcmXyQi4EydMzmJZ3i+nXuhpziFzSOYvn45YfTPhNGP
OfMpc7AazE2Mha3uvTuO5vMWwliMWk2aSgnws3s8J5GTQe8He3SAVgxsLtTj1nMMf8NAuhQZc/Ax
XC7EVPpMEPJK3GGoEOpzoCTaJMdy51tc/ApPEmOiVKGH06hAEn0lG+LbwCmuc1R2ebfqtuk4WxNj
oqQ4U8SKrmlw+lVDAM/adaCYqJfFP/EwzgQxNqr0RTkNppLaqNFWLfpcGuv2328da6HybioWGhbU
2/1qXMU24Hs/FkZS33NUj3dGjEEyx96UQFkNbXALUiHRZe6RdLNUj4fgu/mKnO0cY5W6VE9zP8GK
OryKKQJP+IBWeydyFnTT+P0thu0B80uhw9xLrGe06eMrrxAKWTzLc8OKS4iDFjrarw0d6dPLK1Qu
esxaN0+KHVoxhEzb7OV/P5gLGczBzLGqBd3ipNINiW1kJAidkct7LW7s14UY5lhKM9EwuaOmx9Kg
g1PE4zd4XEtAbzpjqc+lsAipQEynaI4acVdR2LzVonYhoXKRe5E1ycgDUJw0Z/+oGftNJPM4dEkN
Tp0OC1MO+h21q4KVe2lKOlu01z88u3Dr3QMbtonoBiVeJOuZfZT8NoiL3qDvHpDtaHAbcYuM98hO
uf7YdS4ADY5nsthSzGDGiVG2J1nZvu+t4B6dsXaD2BFQqK384B8kq/jC2IO1uPHvucb25mH+vVQ2
k5RlTW0qwUk8Neup3ez+us2V2+9qK0ScxznLG74uLa9ptLGa9nAzdwEVPymN+wU2NyIq3CZUAJBA
VAA+Sy1eDHkFS4IHQ6NVAMQRmoNEk3kfpbCKkkiPJbwlspXamO33IZdkeKPzo0prgQIi8MYfoshZ
5FWhiZXLvJbzqAm5MkAuhY+YJuB7ETK/83bY41Hbys90jOhy6DACzT+07xTm1nCKQdc5Hrp0it+m
WHy4BowS95KMWSoThhd0a+1Qhnb4GN1H99TEGU4DHuCpIBHKAvf5npY7eFbipl6fiWdtt9CkQdgm
ibQL0WLT2rt6q67bbeS5rrRfjlb4LlnSz4xz53bz3lJp1NZQwEfJScG/Lw26pA2FLE4NzvwO06W8
ZhfiwfU9eodlIqNaw1Ppq7rb6bTPJDJbLer9FChRizkRoaXD+A6W8TAsqT+Rew3GBCCqQ7ZEIspm
xIBJGkX6HqgddeJ/+p9IfFUuPzi5glIwH8VS7sdCFLbCjG0wPe2wuEP2665bz64MHElopyJ4E5rP
ye6XJcpbPaLpikuPf5UzZj+BMduDH8VdoeITRju1Q7gJxc4/yqvZAtXJTsCFEB55r/lVfyErk3Ht
ESs1ujB1UHsHBD2Jp5yi3MaebA1tUA+8Zolb3iod2vQfbWMtjFEr2qAsamn3R9mEcIppW1JpoZjq
cezmjbjiQhBjUtoZ0xVTEQtTcJ2KfWMJKNphgHlK0CnE9YpuJa0uxDFeeN1lpj/TdQ0olY84uxi1
5B7Ly44+7AUgiKt/uUDGHUeQY2BWGz05XBYaAwLAbhn3uTfZGP7Mc2G5isL4faYx+qrgQzlBe2Fn
e9P96/QGtNcIax6jzFUdl1VLxiiNrTIJnQET0eEh6lfxgpjubLe2QAIHFH2eDyMg3Gnwb0vLgPIE
dopEE3ePqSViHalzbWUs1SKQo6DWcarduj0lZXwUyvoDNVaqLewkqzlSO2DaAjeTdlWzY7aA9Rt1
dCWYGb2Zizt/Xe1hCh2F6PvgpUUXUIldPyDHdkDVxTMt9On26/RZR63bap2qJ8a6s1PAUgKr/IcJ
uHNtZ5ETWTUsTK2HMhTOcwNaKd8+LrU7OgORo+S3vB/aVCiBHQkzu1iAW4nxETFa8KSdjq5d42Qx
+nUPUEHscbOoPFmMhtdCN+hN1FMnpLelh9GlvU+9Te1/7gXHlhjoB6HPYowLbXDTR1Slr3Xt76Uy
Km/MRRdFAcR3axOQC2Rt8ejF/ytB/l9a9bcURqNjXfGjPMeGDhbcZis/RHfULILl4PCPwpCzw2Of
VNh6aczBSIFsC01q9o++3dPXE8cnE/WfRVqYDQUuXXDOgc+YeT9TJUV2Z5L+uq0x2ghmNIcEDg5v
1eM+LFweW/dNrw0uI+jywK0FmcyZZYMBOtdBkIAgmn5GW35W2tUjLaRXW2FyopJ45a5ww12BKE9Y
ajyf9ZbG4i0FRgcVQmQcmYRjN/mmmZWhvDNxMxbQUEqwEOGxgZfOSf7cfLjPZTGbW3ULMW110GZO
S4TLO9MagV4AkpcfhNB7xl6Ec0mMSyJH2dioMVYFuh63ee8fDeATfMy1bH/q93xfuZhFghVOnOzJ
TffrXC4T/MDOxFXXY4W17d8V+x4+qbbBROIfA1QByrdIWkAF/oF9A+EY7cbVwRXKGnnf96Wk1joZ
7xyQGYdiHQAZoiznkYgbXvB6y8Ccy2JOUNKLNqrmFtri0Upk9N2s+iWvPnjrxTwXwhxer6E9Kqmw
IHrnqemEW7/U4OD9vnE8McxZaXUz+EFx2rcEie9+Pdgy8R3d+V3MzdTG+XIYL7KeStnI8l5GVbU/
NHfKJnAKpIn6pfoScRgzeUtiPMhWHmRjTgcqCv4/ZhtivNwIbeedEHdNjOMY4Y1baEBu4E2l/n7g
ULM8YvCPtKv+SSbvfP+YNzXJhKqQAiyqtkd72EdOiNx+6MF5+5cKwVjiIp8btDVhUSBG29KEELX7
WBTPDNJTuDJOZxeWeT8L0FKA5wML6tb0TUs89X3a0yC1RZG6Q9g0F0vzi6OFNxLVgL/810qwRKdK
70ttE0IorXeKSMxk1rye7BqNPb9LuuV3A3eK4WDgJAAR3II5LyObuzBVJxk1umGfeEASbBX7s0UJ
HghFn7w/4aI51cNDYN/d8bb2hn26kM0cYSNgFqaozfJu81oeZSfZgM8BAFNAL4GdAm9Q7GRuuuTt
LbUUzIFeSGUOtDUqpZRHrBj9O5acIM7wcY7NNjuOex1OpvL4+xbfyrGdC2QzPU276GUN/X87g+wk
O9iU7mF1dMp9c3zyvjh7esOmXMhiTH48LzBTNcbiOkdFJitCijQm6A/nXL5bftCFHMbqm+MYtWqN
Nb1WpHwTLQE1+Xm1+qa4/Lc32S3sE/WID/gvZzdvuECYOgBmMLTBAObH8sFGQMRI6P2i93FEhAYg
467ctHtav+bCDtQbqnIui7HQWpMouVRSWdYpP4pmgBgoohbT5volqpW2KfAjIGqNWf0EsQTab9EW
C/p15qXrsi7JpFiVd+qyR/iLuhsyUqv7BHGe7CJBZ4t49zibeusmnsukG3FW79USNVdhBuSddPDv
svsOOFbRUezHnpy6jp9TkGu3e8UZPI7gW/p6LpgxPz5GiKIVV5KBU/bXyeYjcQJH3FF71xOMgLMH
O/TGfTgAOsDVJN6iGfPTy52IgWiKfGp2SPZopMFIEWEPni1MFB3pSEHdVTAYD9eHZxJ4ohkbpEql
nLcGtXwfuw/Fpo1Sy+URieZx+YCWfZ6Rv3Vnznb5dJvPjhcUX4Va5tjlydKXIGeryOFPaq/Q6gxj
q8PS1zQ+2wzk699u8qkQcCY6bBWjlzBtDO0sE4puAplXh8flkUbV74WtIRl4xwtDOTp1SvyeiVRr
2RhRC6MWAgzYJEZDYIfsLc8jvWpBRGQtg0WSAlUpfeqCsbVGLURVkWtUf9KCxOiwPriHiHyDk6B2
dIk2eP5wrgs1q1e24UwkY3aVVlLiKMBuovCGWnmxrpA2aNf1ve6VFrdCcsv8nS+QsUSjNLVdWGGB
YYgMp7t7DE5XQ34VP7W1YPNa224+lOfyGHNr9mB+LPz/1xXVAu+2U1jYTaqfKchbfzow7v6+ozcv
IoC2poQpZQBRM/ZHQEBdtYIu7/LXAGPMe7t8AcKxUhydxzN5UyvPJDHWJumKwVQqSFIkkqFlRkOE
G8GYf3ZfEY+I6eYTciaLMS+iXte1nC/kXYS24+39UKKZ6V/tG+ugNk0wq3qE1ZSdNcpkSoj6tTDp
HPiSZ0I4G8f2c2pRkGpGaNDoJcpIs8MQrnIiSmBNnsw7pNPjenXBQHuBxmV0t4Ox+/Ih1JshN7NF
rOyaCtVIvSJZYFUREd0FfiFReBheeCp4K9GOuQymKBroSgP5DXPNNHFISykJld0wOZk3wB6reHab
zwociTJiNPONJ/LmlqomJpZQ2kI02l2usomrWu3iRNmZlb1IiajauUair+kxfhp50whuRZ9g1kdf
BLrIwOnKsksVUbMAXVap7Lqf4D7zek/YK/vxOXlMXNXgeIc3F/ZfWYB/Xy5s6LtZG8wcW4nuyYJI
j7pCgsfgq7D/V1rVk/E/k8QYfyEA9b4xQNJiYWkgH/scf8qKpLL7+z27laM62z0A9C9XlKi1LidU
jkDEXfQH/qeOO5ahIpkcJ69+aj6M1QBC+aff5fI2knEIQ5ALlX4KsUVN/BrwfNdAFfwY39dr4fjv
RDFXToxMNB7G0A/hIblPkA/zc1I8gru4cP6dIGo1z/wCXwAZaNAWpzUtnqUXXyBRRIQ7KbAkXurt
RsmbjoykIF/KMQmipEthCgBALdg70SfsTMvJyhyCSp0du8EycCRbcBp7YaM4SeplBpce/Z5L3QXR
pfskfS04HEY3jBqYGmFgMAQaHa5g3Ln8FtXoAz1tjHQvLrXPbjmDnyB2xtxTdrNjalaHIVilM/Hu
4g3/CLaM9iXReZOwqMx+G01SDotQL/fR++zmxw/BGo4q2iOdBVYsb+BXp0+GzTvlGxmNS7HMQ9uO
QauCWrncC55oKegZSp7kVbQcN6aTpFYbw2OakfsK0T1OW1JBKA14y8IpXtSGY41uQEwuP4Wxs/NU
BpNYYgfi1YxZDJjNhrcfmIfeEl/NXbWNvR8vt4TjAlOlf9f1G9l79FKATQ29L6ikXaFbZkXMgHSL
qj3I2lHDBI0f2k2Dg8wpL93S83M5bHIj0BXMOYshp3fTx/ZxRj5AIvFBcCq7B/mP4EDhdyHw+j64
Od4nEjyEzsLL3HzZfQQP5orXunXy7i9fcLB1Qd3RzLxAezVLpmViIrRUVy1m2q4wqQF01IknOqqj
bUYCehXdm530vrSeBuC0n1IuPcMNe30pnnEoVW3I6q6GeHmdPwqvEbD2Asqk9hIw0y2A4TEp3jg5
nxtQBMiUaUe7QXFMCmNBtUCrFm0yVnvTk9fx51QR/023a6cBe5a/0T8CO/vgqBddxtUun4lk7jZg
M2pUNFO1D1fap/KK5T6Dm+Ej30SrKSLmOr6nxTegPHiR83VmlJKxUXJ9kASCIIFda96EiwQOzB4c
aehPd48pouY1r3/2pu3CxaEKhEHMGBhwaTJTzMoVlAmTkVGBXwI57goOIEEhJo1sFZSDu43yRflF
f2Jeh9wtY43S0H8lny722StVZ/mEKfWQrKFXt0aMrt2nG/UwW++m3W0Mzn5enaOmgDwJFwXDRlCM
Ehl1lSI1idVhqvfTs4q5wFZ9rFSnMzlezLUUlCyBEgaEQEPNy2C8iTIX9SbuSjCmu2hXUnISILZD
TTjkyLmK5mCKzuUwygG6Eq1RW8hZTLD8orOIl3G27Gey4LWo3pCEpx19t5Tj6JoHqKmCYAa8sN/n
tksz1jFROa/2lQcGPsBzCcyj3emVGYcaJMCTdStQcESrhXvH81OugZiwkCLmR1IFwDxd1jvvgcIU
y6yfcJFzmSivyX382D2D9/PYWBl4fFISHKPjAmW9GbNFZPLFrbjd2EoEBpisg1neiIPYhO7Q5rrY
NvW8nzA3YASbTflAIT8jIHe5M20mEh2RSImX88PvNowqw4UJw8rP5TLKEmVRl4tCNe9f7SMn4XYd
8zA/mzGPqhyjT7rGzzaJuvzoNy0yipp1l4Df8fdFXFGIgHj+YhXMBZ5qQ8DoLEiarI9sGQNBuFip
q9ybl81rY7833gQWJH2P5xYMI6hzO4X3+xdcvz7orTkNZ0N7AGXFY0yloObVoGexth/7pbEetnvQ
GZKn9/3Dl/27JIPu2uWJgTVAo53RGoJz5N4ujbJRKrqRDIq6bx+TkTjARd+b1vY+IO4fk7ify4gg
jbzCH429YFuOs12/ON/kffv+9NBtQFTyFZK19+Ast2+ed+d5r48/dw+gxrA3drB/3aBVZ3M38c7n
Wrsvv5nRssAXy7IdDXW/eS1AlIVIAE0Bs10QeZmCFrEiqHs5I1kAzX4MiNyumy3UxLA1br77NPWI
3T6MeUQDsiSBNZHNbUxmkIMwItX37molWCswJn7rtko+Dcewvn37+xiBEgLEaaApIA+esUpfn0ER
R6b7L150eXLCfvsURmsbPQin3MCnZGRaZ+T11SQfhw/045B6+/rhPq4W9ndmgZICUODj5/Cag02h
JLCzQI+675R6JnHvNoXTbZ477qCPU0sB83W4VnTMh6rAJLFZhK70w07KRH0/uhlB1c4gz/HyGQBh
h3YNIT1oHQLybTjL++Px7biw78nk5mQL+LRtDcikez98pptTkHb1UWDDpXORQWNkMFvWKmLdRaAR
2jfraQ0MXocukhbfp4HhtwNRQP26AXXK+lUBXRFU7fG7QFEOH4/JOQQxQGHdf6/AOpisdERgkaUi
929YfggomAram2QVP2OeGXnprcYlIkHF8I5rq67dAPAZgKZComMD6cjWy/sbpAutrqLM2L/S9HUN
9X+OkJZP0VGGIBh1rhToRqBiQLe0AEb8VQYkHOwSXqY5v1sSlabU2M3EWEkQ/SNAgkPJbGY9dGUj
xIqx76zeHfFLg3WcQGiHe4mgAcj/+3w12hiTigM/4LRHkoB/q3cow1FKjsHyO3DINrIamYRAY67v
7jrL5IwxU6g9u/pK0NjRMevIRbK5n3BOy3TKTAMugEHSVQImF8mlVRTwywSeZNNiQ08+U7ItViUq
9hRnN8Dn16yQ4Hs4e3b9XoKhVwFzJLjvEV2xewZWLQxUyfE1NfalIK/IQdkG1C8jCsGBIclhItrS
LXzVvb8NnO/PBfn8pPRJFTYOXNTiJ9WwCQzHd4mdg+YHTRW8ku11+Ifph5gfJmKkI8bo4T261DHA
rkpfD4oF7i7IhEGMGlqjJ2A00EiOi/8j7bt2JEeSIL+IALV4pUyts9QLUZJaa379WdQe9iqDuUk0
Dj3bmMUA6QztwtxMf07xBaSdA9x5OwSj5lxDzYQLCJ2m4LZhRXCyoN8ULbS39mWmhV5xFaq7nCj2
LcMlC/qZCmSIHrjjGFxpFw2T5/OYvEwfUd/98KDnIm8OkGslgIvru6sny80VtbjYAD04ziIycOCV
un49Xk/+3mkk/JwINVhVBU/G7Zd2ZZfidZKlHSm+qiimQ2dokR8EG+kp/U1Em72M+hmSqPqFUAa3
+qUyRsVkayudaze+4y8Ruh5IfEILHDkqmvClE0KtTthM2cUvNWt+jJ4uuAhdAek8eU/x2+ORT4HW
OPMq4dFEShq83vQ9RATakqZ2ld32RdLNEZco74CcS9Ff3rYfofmRYVe/4G9Px3VpkJMl4o8jx0Z7
nfkUcuXdHnGMGW1IaM9D+9WENUiW8roM0krbodnrdPENDhf1p2LIyA4yBuHQRLrc8vS3Ucf/xSo4
5ckc1oRdLUX9w4jUmQhq6mLhewBMRMcdT4QTqe0blL7EhSWj7YbekqBekDi+Pw/4nATxIFD+Y4WG
sYrjIEZjDiuja7jQFBQdTzCi66cC8o/mMCgzg7rjJMOeqgBWDrMk0rnd6pISsjE3JO4u0pkzi3vK
vwC7i2N5QXxdY20VsJHhGlVWuxZ+6+M1ngZyGmofIPRBox0WWaPOmYuRZlFZurgR0OGVY071cTBc
Dh1tUjPjjJPforcTBG3xD7jwwLBD2YI8Xwop99DdxT5Uec056ulpQhMXGq5WoK2R1cYBon6fV7ui
klmO2YUbktTt0UbN6NyiQpHMQC+1oy4Di0ksvrNTo1jMXa7T5BrMYxqRsiDCs0hc3K5jEri8V+a5
tmvNAnTfFe6mQFes3Hq95vAI2cXcozctSQPOjkIOXjywbAFwRDkKKMxVXiPE/j75EcEWyezjpbpK
rGjbn0AW6Z49eKqox8yWfSZPP3IxJKmHhAYJdeiUfToMRR0PsJtZoLFddEeo7C79aic48pygkzZx
hogthYdoFDYq4gNqjB4jqRAuaf39+uUNpN3Wfs/poEb8soFTs3E5AtWgn6wTAiv9dApN+xs4gAxe
km9evq3D5Q30vt81kAEbvKirnfG6sw6jsfOtr5/jk7Y8rgdjocBFXcFBfl2cj18ILY7G+WhYK/Px
SZu8aNRAqMsrznIkhclAvJ14gLDcAhyac/m5iRf0a0ODVDSIaUH6QZ+AIpXbiCn9PbvizPR9JpU7
uX5xeJCFweZGVz8SZZT3ImeQNORcFdvtpB8IOObxBP1qmN/cD+T3EUSwIoRxUeUmW+FPcrFDBjnm
XM3fj594WvSLal4+9uBLiQAxA1Mg8XNbvV49b16t3rC+VGOlvy+E3nn8GdOKNwCnIm5DANyQYQV9
1e1nRKOiMLXWxPtu0IsBHqQIGawdyLRDYIKqZ362b2NCggOScB5XB0YNHBSUPKgXgONKpm1UL9kD
QaCatQtQsmDUeNtJM9v56+sn2XezVNT0fkQ+BGqRAqmxg8BY+k31/pltbhwa2VPcegsGYxesRRDD
1hN5+XgyyYb7u6RIPwogOgNbHMRS4EqQLfXXSOO1bTSGHpgs9H9FUqFrCO8WcBC/LOuIh29/e8jF
SPFyxdvlG360tj1Az4kjXVWcdm7mjZ7c7RpKNpC8hqockvuol1J3O1MGdaK0aoRElmZnKyhHLItv
dCcT8mG4zZC/5PxVMVukpB0wYhYoSxxlJJawLanslRLz2ZBIUUxcA521UnN/+sxBTI4K1UwANUm1
/pqChowM8nbYpAMo3xXHRpKzeJcuC9LmbjIcAie0j57Svb/nX71td6itEXiMQI+Q7Uh7o0hmbgCO
dr3IR8C5Qzsu9iWqwdRBqNgyGEI5AaAT4GcBVdHkJeH1BO2VX+hB8WaZOGnvB/ZQjftV8wVRHYBW
t1soyWJflYsi2wWJ+axZLYlYkeraXZ+tAbmJpwZFWHlukPTrCaNw8hBLKMTnmiJqcsYXEvCv7NLY
TlvIM2jgjTSzagFdhcTkwAQ4N6/0xQ0ZEsR8ZHygRsJTSl3cldaCjK9gIQgL2WXvWIfHMjDKbqba
OomTiBlEtQiUEFoKYGO5nU0OXWFg+uDyXbmJop8GRPqQlo4+K8gGgy7gOhOd/F5Qt3cLwiPQBMhw
nVVoHVHmIil2M9dXil1U6rKCruNMjz+lQE99fZl1utvoQWWOc1o5k2sTjZ94olC/5cGNjUj6dpB8
EEM0M4HVZJCR8ABBVIfhCeaMt0C/5JhLDkStIh5xQjFP8z8EreKiNz0sd9rwJMWL4NOdK0fds4Cr
BRrdWCsil3A7EJlJXGg1tOVOdVoIge+V9uNf736S5oBoHjTAVWh9UgYAjMu7SuDK3Vg7We4Iwuvj
37+zq1GFglg6thv2Ac2eVSlKKGRF3OwCfQRNb7CLs/eZVaBMQB0EyRqUfQC3g9Y3vJ7bOeqFpg+U
sRy3HW8P4H7yt235NveO0efm1wqyCpxGWId56GrfWonFpuwrZRy3KW8Kz+5FNBNkunlT1Y1wThWY
2r6whfALqTIZ+SecHvohCyBrlvjxIG/DwOoQxu92/PCc5dY/LQ2xgrWXQHAMblM8mdS8KaKYJg3S
rVtOA4lDr2yVlerPJCCp/fsfG3BGCVEITP26cX9ciyJvpaSvRXnrAwGpsUYvtbo3zri8lP/yf42g
pgOYClIhtN51zsmM7yWSvJVxM4+L2ReP3mAcdhcLyS28BJxC6h63Sy9InhzFoIHZCv67H18Z35AC
33i8GNQjByU8BKZQi8Cb8wtLoB450HFGWoFmpl1Q2jK3qoDxCrpVmDqplbEzjxu9vThUuPHGwBYy
VyTIvx1PVWasFOJ12DXvRQTglu6ue1GfC7UnI6KsULMWiEkCnDmssEfWaA/NtQ0hVqZ9F9zM1NF7
jB4O2R5/9hjX87WYjDAkZLpo+k/x9+OloQFKqHWJBHqKWBrzhZWiXmat990oZ6MBOYPByl/VQu+B
P0P8KuqNqEcyaEJARv+KEuFz6TCr+A1UmLUT2D40vb777/yYr0iu+vFX/RK0/nlZyVeBdAlVb1yq
oizRBK4SkzQBy3coPr9sA93eopilvyFzjrg7+a0xgRJmIDE2EiuetYzAX45/0X3744Pw1nEkoWwd
Ts+bS/YCfYHWIqljH8l1HojCzM6hQIOMiB6gSfYIBQsGvVFnSz85m83q57gGcOXr5/GIfkFGj0ZE
7ZhSU3sFnLQjihUZUgbrdWvz4CgJ0ROs2UBtr+tFuNcsdyOb2lu1qR1JMoJ9fTQWHfA7KPMvBH3m
aqGjPjLL6O/mcavgeYc/QW0ut1bZyJUyFmLEGcrjqOZogGIFqOA8X1FFZPWdeJqZhsl1Q5kk+/3P
fk4CsR07DSZF4VU2COckoaFJjAvqJYX+FmDpQC71IjjJcmf8qDth6QOEKFsNaeyyuRhk+DoPjmX7
tatnNh3t+wMthfAXwkjAM6F+CLbv228rRhAONWOEs4bWqif3p9z3CLdNn3cKFbrCj2diMhEwJmBn
I7wndRCW/Pc/EyF3XggAeuDuFN6MNBMpwsRfq3NI9rtjAhoAzzoykyjlUUtcwq3oYgVmRtRlj+Oi
hoBBAv4kFMtiwzs/HhONdSAziJueAHMQcitAtd4Oqg5jMUK/LLNzr+WBu4icrQI/+416xTDYK/kk
tRYHpIo0M5d0GhLeLRHaAyMcBBQgOEhPJqt2nVLlfLaXzgphbMrNmmTc+h/B6HHKlxkkHGxuLmIl
+bKbIw2rSH8iglPQNirQnRcc40syKG7zPQ+V0aewNjhFLwsjhazi3N6cvDfkKgQNG2jo4JRPCPdj
eIChGyv5PvrJl/khgg6qWYDn6OLPMrSTi4gaFVxyuGd4PEGwR8dQUea1tRdhVBWka6DhVBg5qoOb
QJe/3Es66Jm6DFENmAMD35lMVLhQVsEaggKfnkw0WLIx0m/5XgIA/BKLSwFsgtEiBLtGYz/eppM3
FThv5DIQDcLvQZxInQmPySCayCkVdBlD9Rp3m3wuZzxxQtBjizsVFPe4SFAVpm+S3u1HP+TqffHj
HStxp/j2tQXf5ONxTK4QYgWOFeaMvJV0/NRlVa8xiVjvRUcwlVOzCa+PDUx33a0BKmEMX04DBwgM
8Kheyyi+yVDngWTozHrQcTSOL5IRCAUA0YWuLoQRqWtjYOVO9Phm7y+RS1u2n+yqvHhOvYpAceK+
tM7jYU0vRcoe9QixicuAEptr9pASXnor/iIuc0uwpGXdzSzR3aEBOArtCOS1gO2ghtaMStz5ldjs
c1tAvdCsVT0Hu25mN8DHxmaADgeAPV6rxeMh/urW3p5iwEll3EkanhmIelF2k6YYgojBlAqL4K1C
E/rXh49qkAWdZhFdW7j+1+0ixiWJ3pgX3tOrRf6dfSClJuM1hiyrqkPLPvwO5i6y+xOiICCAPPYv
1OV2rblx1JRMwISEaKkFu4De+4C6fPK93bTIb0dLfsbluHNKIJLy/wyS//7noQ2EhksDGQaHVbwE
6sHohJnnZ2oBWWDk0iBQrWoE9HprgYtSyVekcdzH9QpphiTfcpDWdM3HSzoJ0qEoS3rREKIpChLP
Mj2QrE2aXCnZfQraTUNDh0wDLV3eTFf1Nn2bY5z7jV5vdxCKXSzysCC9QKL+F234Z940teYVSJUy
e/6I/DzzItX60q0N75KuwOy6ZezHw6OL0EThTQRFPG5+CNrA+aJmsaprP64qLjh0wCa3C82KQZjD
mQJK/TFoqxi4+Ixhd9ibr/xncmg4Q0qNbu5tmMZDQGAhKUF6JCQE7SwVqw5D0CtplmWHFmaja3mW
PqIjxIPQrEGkaTNHNpJNZrPrBNSrwwa9K1bsjAf2xJ8Gp7al5VxyZvJaEdgvXhKImf4mm8h7/Xcd
qgL41WwE8gSENFiIt/kzSd/zeAdJqAyqMCTeoehIXRbFmKBqDP78wyDa4T648q/yJdi2K3eT/kBX
cQWoHFBwUAZbxt4qnC13kdfw705DoRBdBCDII1EfRG8o88hQKIyUhMJBXslGCh7FQwlK28AuZi7F
yZYmhghpDETG0Z8IXM/tVApaB+Y8IRUOAmKNxCpQogztT2HlrqHPeX68n8lH3wyK7GFk75DXhFIA
Sl23ttQiZDpGU/3j3poZxtwv87e/zDIa5DdRBD0CWmDMhYT0bkM2C3VA3GVgJAXOhS4E1r6q+aGW
ZMfc9CpAcXlZz0qDjRBOs0tApnM9a3QfHY96MzNh9yzjuUKuDiLwpFR3O6xWHfN4ZJL82NsAt88x
w032GMYFNeTfzhG4GjQxHRd7VRb1fH7kXqJ1DMiSCm64EMN4vOq04wdP7DfpiEwKthj+dzsIIKe6
nBOS4ijL67Fc9Zwjak6oGMJc2/B0tnBcCM4VASuJeChDvtg0ucQ15bF8EUzx0Fwej2O6x/DzhEcG
hWEi1UTdgkXjqdzQ9Ph5U9Rn5ujep5NOLAlpR5AE0rwQviurWe811TGI9RHVkjb2dX+cWfCJETzG
COR5kST+UfulXFetUKvIb938CAH66KscL/Br/nGKkI9HcwtcC5RhcDlT93KWMlJbB3Jx7HkTrbJF
YT7+fRpMhOoOaUBHHAYhMIgL0LcVO7IZz6RyeeQhehMzJvQQRXtAF2wL3HcGuFupQ87OEc7qvHz8
ZP1JsQEEO0TBGLRXvx70n0cn9yrsj8CvjhJnZm/FNbsO13DvAqGpAPkwvPDImLXLxwOm3ShMI0I/
kqZAOCOjGff27IhBzItuXPXH/jNAJRSZocbk5hp67hhBrkvGPUM6PxFt3BqR0PyeQZBSOvaNkzbr
toIWdKceH49kuvlQDvpjhNoaSLUmQVTCiJw4fL8I/FMbzbQ/3RkHEkegQyD3DQn+qHHUgVr5XiEf
S34zKBslWXegJBNmloSckptHDNsaPgFwwgRnBaW4WyvpEHng4M4wENGW3HcByTq2WXTNKqxn3L/J
xQlLuDtxUJFI0cC6fmtJqzhBieREPnJ6tEW+CIHIHCHNdE9DnQNRETwAENNM1I3FIB3kPHDlYxdZ
TtxZj9d8uiC3v069ypIrMZwc49c9kuxyIiMenfj67zZQpYG7hsgOiVvqUguG3lO4olCOpW9JrTEA
j8xtg2Zma013L35dQRQOf5xAQqlFH2Q3i6qhx9aSHR9e2Hn2fNxZbDh8eANkwOoABiBz+fd2qZpW
bOpEO2692nbZRVsaKmPGsfnP0wUcB3HjURGCS0Od9bjPW3esVeXYZZbHrpvE0ForZpz/PyuU3zJy
bBcC0aIcORC3j6cctI6ukWcz52PiosP7h+Q5AW0QrAH9aFZJKSVdV2vHsjH4WC+XMOVW1ojI/m22
eHrPGMDfhCoODjlc89v1ictM1tqW045toAeK4RfWLlwB1dSdvblKzySqRUsVUYT9ry3yLX/2whCp
pTeUrHbkwJy7Gj+4WtdOwRLSEhYTWeqcxu6dzY2sFQJpJIqRAtSo1crFGjxDbOkeS3T9IzeNepJy
ebwh7uxuFKxwcgBqALqBhvS4oe9lbca4x663tMpycdtU3rs3l9q/MxJ4BQiXf70crNTtxLmpCgBs
rrjHegTdT6T7jDdL/zQdChBnQDbIaEzGiCZwd/AOoyKSukcl1SVUQkzJ0Zy+/+dzqiDehtQGrh1E
Zr8poz9bQEoV2YPrzhw7tOeXz27jqJUhzYWZ07cMVpBjBAyQoClocHTD1CVXepF38ppTEDuO0l3D
zBzOmTzjek6qEVBuRQMXcIeAGhEWSOoClRPfgwNVe6enAB094FjQ5c5Mjs06UHQ/QjodJ8ooXWNj
JMWM7TsLRkJbkfCtwQf5PW1/prLgY9V329Y7IbXmorpYOTWYAxunH2ZuvenuwxjRHoakF+YU/3K7
+0aG51RGFrxTXO7z3FIbx+9eH58j+kUFnpJFhpDQiCMghYTzrQlXG1ImGlLvVDMrHKKetfrMiaSZ
gZBj8tfFATIIiUjyHKEKh+iTeovKwIVMWOBGp+yYnubYNuhZwo+TooaCbB2nErT67RACfuRaDSzs
p/KlaPbcVpz7+ukc4abBBYreYnhnyC/fGqg5MeExT9lJdUKjeYrRfzTjDdBvAdnI8DKRktPI2aQd
zaIokgzrX566p6HSwYY1tqbY6Jmvh5HlFzNBFQ0CRennt3UBwRvBbCFJczugqtEQpUtDfZKANs2c
HkVxgUg5rlgrX4KQiNe7xpHX5+wDDHTS0lRmMD2THBH5AJmAzEn6ZgpKc8s2dPNIaE6Dwdniu4p8
XwYJxvwJeOhdOltto28l3EnAJhMlKwhXkb9uxxtxicj5QxOcBTTb/Sj71vzAmH8Co3vNQEIEjSk9
tiDoEer9wZ1DEk4e31/rqHYD7o6jDJfy1jov9Gk7+LDevvQoqoMtVrOCTG9/cj2/zk4tWbubo0bG
+scadS8yQZzyLVsHZygcQbKbQRsXZEcNrjHR2KRaj28PGjCNa55YQ0SBYp4MHBC1kwRXSxqva4Nz
pefLaO0dEVOumhBYENYst92CudSmlM/s30kFHFYJUQi6qHBYEGRSY4wEn/eG1A/P2U+XGz76QFNT
ff3mvzh0rem8psuLag5cO92zv0aBpUdQjotAoi5jLh3RSgAZ6vMoGMlPtkvQntg541I28miZtIY6
kyWc3AnEnoJrE9B9hJ+0M5rA4640FvZkY1yEPsAjsh6l+vD89XgNp7cBZYgaWOECnspzMBQ8DT/5
WVmr38l74+mdFe+5hLT2CqvXDY9O0d5ITwTi+/gD7s/sn5FSkXzFin041DGWE92wp6HXQZ1nszbU
ri61oyzNGXNkd1An5GZiqfOYdqgitT3MgbpZNN7474O4R2USPbrORjuY4fccUfX9lQTYBYBIPOO0
r1qJpVqixzI8s8maR/a9T5bgNL56B3YuM/o/pvK/puj8biZqvpp3MKVpV16xok2LRmNBT0z1OVz5
3zMzSRZmMpPwTNCjCTYMqKbf3mxdLMZRyvfhWbxmb/E5OhbbxOmt7iI++8fozMzlle5dpcAEInmB
5DLeY/ol9gIZ0ggshlel1ohCK/OuGDnE0fptu51jzfgfxmRwBCBXhtub2paeEFVJp7aYy3gD78vb
cifFkAZdBoZLNIPzMFeiv/NMwYdBLID+ExToWGo6R7cX246Xw/PgaL6ZoNP3eI7n0PvkR+g1E4Dj
kZGcAdusRIWdYxcB1tkNwdmNnhr/J7nsGFlfsbXuDV8MSKU+jjObZOI94XohHIQicgS40XhyOv54
yyHHKDnDacEZdflP5pz1JnqQDglS0ovCjL4EiC63xmI8zJi98w7+NUsnOqM+H9mxgNnGiEFHsffe
hBNrj2/sMzPXjnfvPULz028GHBsFQentELUhiYOCFyLYKqyPEaTh35BS0j89A/R+RjR3gRF3hVpC
JAwRXMFnJ9cJ5U13cpdXAxMkZyArOD01W8bQv4X38dqcE1+fmcd7xghu9Rfmi7wedQrCJlEQzMNY
uWzPidMUevsUr4xkH66KmRePXLz0uPDQIduPXDiy/pQpOU/lDrDF5JzawTGb4yOepPrhNZB39L8/
T937ihcMQ+oWyTkYDCUzw9IJo0sY68M6/S4+4Gu332OI9WKfh0V6VXcdOO69mem899jCTULTzG+P
2YTqqi/colTVPjmD4P4kWqBJGj8KJwASUzm21lVzaoP90BBgZItq3cxM8KTuTqaAwCERLiMbBKTX
7UaVKgGkzOyYnHOU/Ts0mgWRHtvANhnugLbLxowOzEqwXpf1Xtr0Fyc9tTsw3y+kHwTxungKPh7v
LpqDh/iPNx9E3UY+aleVmuGDJJ1fVe+5/UGEBsIvyBYDogRBewlikJ3hfheLY7YGjkUv18zps4I8
qudoVxVlmmBZL7xtrL8KVu2grSof0UnfXMJZMcJfZ5ben39njzrmdVbUHt/iY2O48bGeHAPZiM+1
wZj8s8WdJKtZuDv2uVnWxuLxPE09CKL+iy4LpDjhQ2jUuuVClLZFmddn9QrD7fITIVr5lMyqwd3x
H9BlBT4KmTSQITNNGeq8UowLDoYA8L6O6K6ONkgV6eMKDQtmP3NHT9+7W2PU4gd1mgF0n9bnwRjA
sPauvdUDGMqeHs/d1N27tUKtWqKVGKYLK73tX/ynOVjs9NICNQ62KUodpAGWioD+9VNvf4uOU9mE
B2+MOJzlo/ABkqTnxz9/x6O5/X3iG/x5imXe91wmwO/zvhG9RWv/vNQqPQJ3wDUBK9Nc+fyePZQa
kWZA6UwmNYJbe0VZhJ7iZdyZO8cQTwwhbDEqevhUXLq9+DHrjk5XGl1iSC8he4/oEDHarTkl6xEz
pQ13llWDvy5FWCKg6A0PDbUY/qHBnmYmlEzY7Y1wY5F2gHnGH8KurLkze6zeU7NwTu5XufgMd0Vk
uHPGpi8xKduSuhSyUUg+kuH/WT3e88Oa8GKck6fwq6j0/iLtupfkwG6QM5lL4d+5CYg1NI2jRK5h
Y1PWvCISGSVguHP+2tc6CgatPhqr1kmPINfv9Pb18VT+uoE3U0lyCEB2INwlPLJ0rhMNnkIVFW51
yZfKR/IdWC2aTRJrhM5avWYPpSXAeLUo7druFs2mtJJzt67Ncc/uhkVoPf6aqa9AfQ3lijCZGDFq
oFUXHrqDhVWh7dQD+00IoAbhbf78HsC48eOZM/f8BLipAJmLZCa6hdEvNOUgYsIeGMiCV88ms7CX
HwF4+TD5hiGvZyzR/EPAANxaog5LzEu1xJWwNDj5plymZq9/pwC8jyBgFY0ajT82h1afGjzR/qK1
Akc1ZZCFc1Zg+qsE0DzPHg9zkTJNDzj5KmrXZZLQkFSICk96gFRo+KWu0mUKVRPC6CysOZDgxoBl
fOtg1gB9eYc/LBRyGIe3FQcSEHrsRGg8imcy/pP3l5osyuMeY4FFLgaT1RmAagCeQSi8SD/TzLab
vIiUHer55apMy7Lw1072RDiCiHsPppPP53dCwFVtXICpvh4bnbo1xCi6EBBS/DZYUztBY5kukVJJ
PY82kWcVFtJiXAQGtwp3A1pUSzDj7UGIZ64wr85j23fmFTc2dN+QiIY/SmtAdEIr+2WYM3DJ9aww
elb3kL/LdaSd0CPPzlXz+Ml9DaEJiFugsgsvilAC3F6hahRleRh54aUGhV2z/RBXg/ED+ax9gnYs
D3gC9LCxZu0gp4DmtTlsxAQSD0QxOlkIFwDgvqgzk8/7c4OrYs3WvRCHF/kKZQ+wkeeLyjaamWee
J4fk5iqlzFCXV8cVYRkiU3lJdNeRwCM2gEfNNxCY8ssSfrOo+7sGzHABWA8FndAWeaD6fLyy/CTs
pz6CmuoYGBGlCvAR+Yu3YMBrAUVtBBiZgbwNmix78POgIw2q6HruqDq2d2xIewjeG4+/49fHoCcD
jATIUEFdh2C7b+e8aJog69wqvFTvkYWUiq2B8c4F1z4PTjzFTix8lZ2D5LGHsOLHqQZpLcSCjcDJ
NpJRQg8TEouvst4swYHnsA7eA+MHUT3EYBHZQ++tJ/rgs3jk3yauyWerqAqRIioOJvXZfhi2ZcSL
4aW1BZDYL9FqSQiMjiMaGnlQIAwGC3HwfFk4kHM4nhq7swEiXbK2AJoX/T0BYL3v9XNgModZAq7p
0gJFxsoyniIw6KA763ZKe77P5JKNoktva3vhtbCSn/wQmjw6RBWnXpQW2ENAUjoTLUwqvkAU/DEL
yOSt2Q4Yei8bYLbeNI54zI6QvrQ1a1w1SBbnK8XE2u75j8f7Z9LjAavwJVn496T+J9PVGzZAYiT3
2PgybqrjCyHLxX0cWKE9Ihg9OYfN5tn5Pnx/uy/dPtozud7OudHk0r/dCsTlQ18CSmYoEdLp4yTR
QhSJi/TivqU2885Z0expnfo7GCWwYcjzwPPANFNLOuRc4bZln16GlfjUvIG96s0nSsQL5jR81VZ3
dp+xpbYRBFFyc1YenFxIkxGCQoDgbHm0JFNxT9kJdVL4QnrJofwpWuPac545FOVSXAdw3OdcH7JR
HpmjrmFuiNo4QlchXM1kkRx7zkgMdqntyrW8RDvCQjCLq7Sr7NpCOsYJzulVu7gWiN2eFSgv7pjX
+Dp3Xd5x/LAAf6aAurNZLQiZXCPfZKIICwbTwvFtCapjvJnZLqizH2/rO3sKLxBpnsOGIq3Jt2ep
lxKtF+UsvOwBbLZOvF7NaHNN2p5xbv5YmJxWqc8Snh9gQXzzCqN7ir4hzrmOPzrT2+rCYggtcRmg
zfIK4MacwPWdCwrjQk0daS4SDFI3hZimQiMg+Lwkid7h6VuUx1lk8uTIQK8AKEFYQTaPNDtQD1za
uErtJV52STfdD/MJY0/FE/+erPwzCsumtIpcffwBx9Ghu7AzW3gSnf3HOJB9BDnGIzl0u35t2ZWZ
OoQwfgFX/bNv+Gd5E1vMIXUCgAZmiga0W0qsgaIVmn9I2AHHQT1GYauNRSOyGTanKtvFNUqMfkTe
tJvJT04cJNoQNayiq5MkL8bsIgBYY3jr7BqvuVW+Uxdzl8CsKXJC/vhi8sjmKg/094VZu9t8Ge+h
EbPxT0gbzkze3bVSUR4Dvwyub8BUbi2BW0SIXI7LLt1KtHykmT/yZ+0aEuGhgxTOsmZMsi6YRCQI
kGCGY42StEhNYokgKycX6kXYI1nYnaqjuo8u/lr4CfZzJ+3OzrixRc1iPTKN5zNxcYnWwarWXWhs
N89z7P70ZUUPiLqsfFntQawAI/4yPggLdg809syBujsOpFTQjwG/FeRkt2sUuG3ER3lRXMbP7l3Y
+R9CqfPP7vvjW3eS/cdIUIJAmgM0ICSfS11MPDje0AycFZf4BeXm9cmx7X6t453bufqzcVwQmeTH
Ju/M3S94AO1d4NNFq8PtwBJ0YzUeWxWX5OSB539fAy89hzmZRO3IuAH6QZqwwGsEokHKCCNxmexn
cnUh/MUfINroP7zvtDJkaECIGB0LDpDcWSgdxAdK88jrK19vdMkksQlRMD4T9vjH456Eer/fpAJ8
SnrDp7lHZRxGX1WZGkGQCiK/5GSiKzW1uTWUBhxksuKFvEa2AGz52nLmGuPJ1f/XwaBtU/5MU7Ro
Z9FgG8y0zyBRCSHxVC7lVbuvbLjndrZ8z+zEfGJN1Y6tOa7fSfxHm6cunLjNBa7xvOYy2uCGcNDt
D6+VdfKlG+sIeGwJiC/F6ACwyE/8pt+lq7l8yZ3bFe4McpWk0xRFSlp5TupC2Q+atrl4uRHkm8qz
ZGbNLKrndKtt5vb4nRuPcKepqCShpQ4QL2rA1RApMRMnDd4nSd+GZ2m7gFb84ufxlvql5KaX9a8Z
ykdDl7mSMiHMDE644VfSWfrk1rYNPXX5UC7cjSO96Q74aVv9tNSs8N1ilscjBJvejg0yU+cc6h8/
/xpmk7X++03U0SuTqk7rKm4ufLSu2q2QGwtY8UAcqREdiA6cNj8DtDRCCNmXjsGfzGM8R5v5Gx1Q
EwPKDETX6GaER0lHZpVWtf4oN9Xl5W3/gVwRo9fLQk8PIJYP9ArxPon5ES0xEBnxwMZD/qC36pfq
lUEubbdbWStWX73Hi6tgQakMNwYk2nzkGgeEAP/50xGVuuXx8ZreO6qkERo+DbC87MSRKoSCLXmS
6NX2T5qeH0ToZ54hAHmVzQ4pRcGCoIbOLFmTg0/HLKt16hQLf8ZFuPMuQOYDcRdA4ICzIRl2e0vL
echrADQ3FzRj2yVkz5Hd/5VVgFoB+rOgU11iB3kmtMzMOUWMSVyNLXRjnHpeedFLx8b3m4u4FVft
OYcyluWtwN2NFmGLf0G6v3cKe5hjPZ3kHWm7VMzZgfrQUxm3vlRWiSSKT8gvkHmMNhJy7UKCd8PV
MzuFToN2UXR+BnI7AW1Q5um3WEtcr80EmGfW+YbZKTvt1D8rO2XbO82HdvC3c3Rm/2OVifgYHHfA
ealVLlE8lr0+bC5urydP0Sk/+/a40IzsE/z2sq8DE8O8CpdzZbEeIFvubg6uOfVysNKk6w8XMqHz
oS4LTcgbJVTY+tJvQDWwkCIdDbRXeW5m6fj6d2b/mKEcUG4sU0CMOAgk/QifzEv0jUL9RjwX+zSb
ye7d8a1vR0RN6Tik+RgIMDWCu+ptxBxuY9CVIV29Zjf9Vuv0+vXxjUGr8hEJFNRm8JdM2vWAJ7k9
qwo7ckmRYN+Asad8dZfya7KSpFVnQk4YvAlQx0uevVSX57h7JikCyjDdVSlWLEOUF+uLiKe83MiO
9qKtiy036MxPYgeHWZwReTZvrnWkTNFgAbYAQiMC1+52pOIwhEUidfWx6EyfQ2IkS6E2E7sWQIXF
WflCtm2Yec+mTzl4/QGwhdcAvjxtyvbscnIQemOPnlidUxZtY/iDjUQt1EtkEwpj7VM7s13Jet2O
kqgroSmBEAmhGZsaJVx2VRwqnz1yZx6MOJ3Dd8YIuo8frpnZOvcswT9GHg8FVSTzKLdQTOJRA+Zh
OKrb2ChBFfZ0yiQDwNNZfsbJQSeYTHSywS0nYA5azTv2VNWNNW4AbyKQRIg4VV/n19mMn3tnsXgc
B5x0tPrAARCpoxCWDcvVdS4cByMVzFh2EiOLDcUpV1FpFa4Zv8ycvYljjT2BZCzIC1CTJkydtzsy
l4YMxaQEEs26ui1RmcQfbu3bcocEXg9RKaMQ4SbMWJ3cZ5RVyr10CylmBCaLTvIbxNO+3YO4jDbN
xn0e/3mDkOFBAwFwCREYV2p4pGOiRhoW8ocxihOQ2eY7vQQx/SZ1gEybGRW57G/3/a0xalStL6Xh
GMJYru6T926HzraqMGMNGr3SqgakNnUG3Zz11YmTfGsWwkRIWaH3FY46SnG3SxgzhVK4aeid1h/D
KXyR5NXoSL2VLYNPEcqmOYw+HugkAiZoffCioh0Z2P0J96bSDl3LsWF6Us5epds9ZGGruX6WOzb+
D2lfttw200P5QsMq7hRvuWmXZUle4huWY8fc951PP6ddM1+oFn91JblJLlzFI3QDaDQaOIAVgD0A
dSekBog6WJsyjoKFrKcn8Mdy3k5d7JIfwrtk+prBY8IwmhHKpbLv1pUj7pjTIG7jClDVwwZBVw10
CWJeL+nQSHygoor+VNj5LjvEa/lRfUSXH1i3FuvxUX/zT91FWbqOjMdcfc0annnz1Eeo8qf4lAct
cy/tsQPySTTTde5Em2RZb9MVuDaR3UBn/tJbq0648h6UtfgoHSMnc8QVRg8uWe+7t+EAmW2jgwQd
fBpwe3QzcqHmeV8EhXJCOeFXnuHxPNl7u2TnHRFKPrBer2/9H5r2cZPHYDS4IlSIU7rMDwu1akRO
Pb0iffgmg6IVPPIP+X4xGmPIbBK7jTww2BJ1KbitENcH4Ot9rtqiKpss1k/tCsRiL+m52Is/XKfb
LVbRQ7isbH+X/mIOEL85S+CNcIfHDQnElqQR8RrVzflQG6TePTWKEYD3EYMQvOVBfbpvpTfeiEKh
vJEQu3nSgRv0lBjOyx87cOrjxCdNcr2LJuN4fsDHm8OAFNXDpTuiqDE3UBi2vC/GbZBGoEBrijY+
nMDgpLuGKuJQ7LlOck/gLC4N7kN30rP7g19LihEGpvuiH5mV7sS8rjwqevvRfYVWOsIBjUkS15Du
wHtyowjemVt526C1MGRet3vU6JybFf+z3C8O2QtybaxI7eZUBCz0AdwVaPwgJEzXsEpXKKMv+/45
kZ2YMyoTrGESHsxRbG8XTsWINWa0EPRZoJaCcWOsFJ1iRNG0XnRp4J9TPP5qeNaR8GTlYo7p259u
IOmJAJskxm7Ck8K4r8UqM1ctvMqPzx4IjJbqrxIJnBf/hYNH2YGQ+Zfy2TOeym5EoxCphexF18Ow
BS8+Cx8pno9fMJir2qUgD2TxJN6cUhQQpShy1xce70G0gMzYUU4IqkVpdX/9buyYwqB81CC2GO4T
QZj2qNtIHdz/+q15UZ+nDloQwYPzS8Ln/Ut2QKG4pR0iddW8ok5JQdYpRKEiy3mQX3xlXhQkdbq1
ruR61QjIzv7ZPcUiGiqVR3tRY1Tv56MrMRzIzR2BQiN7OHFVOt+OWkkEBB0g+oDdY9g4KPYe9/pR
Zo2km8MCDRiObjRQkz7KayxBbPRCqETsFWaOorwR5NAfA0a6rjiMIWK2XxDDuV5HnM0IjuAYcVii
F+gaLUlGuSi6Xj6/Ru8QLjj5TvySPqsf7Xv0cl9NbpP/aDZCGQHhvECxLJg8rrGkfGwqPlLk87Yz
MdbXW6FXc0QHpQ/e7d78UV3e35EVxbMDq0Pt1pavgakbEbiC0qj2JRmF+pGKasrw3Vv7DBO7jXKu
pMMr97V0vJxidtUoAmSfn/P1T3cdLfUNtwYJms3qSft2rDfb9t9SolTwGgztCH4g+FjKtlzxmdk+
aCfJQ5q73gQ7FXPZ24PqWn/e6YdoebKDqK28ho2zUR/5EAsZPUsXERWpgS08antuj3JP+7623Jyf
FBTlFvW8iIUQSnu2isd1+8yxLges71MuURP6JqpdQT6Lj5h3FIqWfxwSqxlND2MDK4yUQh/HRv0Y
B1sOWP5yxuhg3uCAxWsMmaNF6WMucV3vpb5yLnecoW3dXW27D9CTZbVlkVXcRsMktfgbi666CNG5
VaiKK5/5Zb8LLeMDw+NKO9ux2kZuSkugG1dAlEpWfjDKXKDJZ+1cXhwJtONb/od8TLcoCAN/qGSW
TyjeRIHusWL1b80cQNfYlF62RS8NcqLLZ7BDeVv3eDTGJfemLEewoHu+wQSccShXslLKWfi6F4Hl
TEaD1IhhwqBsXZLRwfct4DYXTq0opaJJjvljRc/JqG8O1+mx2OOt2LVKLKhktk/+pnlhcSffxiLX
60idBii0K9GLB8VcLDNj19sMm771kQru4qi1AKGOoIAwn9qnQI8TEipr5/yV/9Ic9J5oNldhRnqM
2AcVdD4rNLmxcuReQXiOWiCccejJpMKEUpL8UhpEHx0DPJ5P0CfAeCS6fVMlCLhR4Lapg46IpmpJ
uD7Qg1ZGE9Na3vS7HtVq1Q5csjarGOL2RYhCohbPlYpBi2TFv5QOt+JWmIC8KfblCqw6trsSHoM1
asM3JTMjRT57ddRQsJSuR3wYNN0I2G7jH4OVbKZH4fEHmmnWC4dbM1T+5vpCgVEqn/rNyHEoW7hE
h4sXGfJ5BPFjuC9WrOqVGVW83jdK1QuR91xMAPEv3Gqx1Bxv434qtrIRUFHoMxmeb+yKEotSwy5Z
SH6cQqzg8CC8pKgz+Gd5qBBVbXtdrkbJv4S7fFfv1I236lfS0n3gHot1yOi8uHX2EIgUhZLyV4SO
tNYjz5OpkVoGl8xG7TOq5mNL2bZb1YrWo0nYZQlVfoe6mec/VhAynxD1+miTB30RHR03GeZ4ubkY
fhuBd1KQx4q/tKW8ZdVQzRj2NRK1Z3IPyqy4BVJttSj0RluA/SLZ1TZjOUWi09cGdg1E7ZzfZYE7
EpHAku8d3trjh7OwlP3g+CfvB1KDrMjn1sau8agwPB/Ckctr4A3wV4TVtHEaC4kJ4c+NGUB47wBV
L2nFpEkNgjiRC8yrClGL2ZCuVeGweBBsH69UrNk6t8U1yjUUFVFlAcpAkNkOL4Vd7mKnMGPrrcWA
4mQV2P2qy43hKD4sHoq1YvIYMjyc+o/PAk/ZjGsp63eo1CUgTFDeW9T4HR0Y9wVYRr1bPCLlyZuD
nTp4wV8G685pXqN1/Bwe9CWZNBs52pqpVEQ7b5Tq99qrVDTmL4oFwgf8EMyDsfBMV5ncqX75+BEa
5b7EDCvXdm1WQeptKhS7gHJ1UMtiBDIoLimTiRIxa5UOmtU6amlIO98ct5jjvrD4h2JXv2/M8DHf
Fy8Ci3ro1r1e41IWlIBcCQVwwPXeZVSViQIy6qyuUqJB9IJOZaOsps/9gJTaEavhUDnzU7Xcc+L8
8SgAZHMx9gvkQqAiR/kyzUefu0JeNgM6TPilvHGX/AbD4vBiUDkBnimapbusluVK2Iwol1OdDFXo
3YrFfHt7ZcBvQFswidJQooffg6WYZDu6cbHI1C5PLs1XdUCRnrnz1sWH8BTuhSPDnc/4PjD4EsIo
EFWTlpprKLwmovF0TNJLCeqD0RJwZi3WKiaypoa+QWZ4xSyDID+e2kdQu8vgXkV2FsRf1LmfgnUM
BH5peqmMAtdXz9bNo/1O6iCPrCNkVjikncntiwyzpoIZRWuLvHaz9BKZR9b1+HaTQOkOmnJUxpIK
UjxCXq9c1EV5P4p9hOpOC3SHA4aIWPYZnfqokbm/STeaT5CQPgfLARIN6E64RircRRsX4xhdIsPS
Bqc1kXUtCe/EfZjb6w5wQDGCx37CCwd2rWscXi7TLtGFGA1MKFQ7SFaFZguMyrXDw7u8ikGEYTAQ
b3SBQqS0T22bdmw9MUbjYb7bB9Im6Uzwr5rF6BD+CPfEfAq7OXvJWCQchSgAQOsbuHGvZRTyhTsI
QZKgukoz5M0eFUbr2h4u1n3JbhwiBUMJFmv+kNRNDAs2k6cf5y9Wzvo2OKIAKI9b6bkfezkA3KW2
rY3dQbJDw/zz1wwKhnK6vNaOeV4ROdArGUL1FsbBR4aQcWzf5g8oHCp8UILRrfQE21I7vQORHMcz
5PXC8ExtE6LG7/7uzNkuhmOhwJH02OKVlrKotuQXZSARONC91GvxV2WBvweDlFkscjd5CiLXBIhS
N78fw6HLg+TyWhjo30K9aeIwVO32IkUwQCmMRy5cBqDV1yqNMhdcS4cMGM4Dlm29i3bnR2YsOWOq
Vyjkljo5k8JFUaCKACjgFRQMR1ihdBW5zie0yX493t+euUVDMguvTHDdqGqhlKEXFugHCLz0wvnG
a9ajcib0jNXqPsiMUyX8fQrKxwjpO81RkZW6VMhSg7PBcN+khxTcc3y9NCvWRW3O4UxxyLpO1g3F
3hzHpcB5HV1D3xvepY6NzZlJLj23aFMcSqWzWOolPQCO+yiCK0h9wCXQZqga8VpXRzc0bYpBabNc
+Jj8odbpZeuSSaLxZ89qwJu1zCkE5de4SstavamwXPEaKSOTs7k3yTwznk3njrorSchqTnaFH2tJ
CQRIEqL/wCl3ipEu1lp5klNUWD+xkmBzp8FUKEqhBQF85kMFoRIjeo8Cw2TVu5OFv7MxdA1kLKeC
WoIo7FKvZSvcMLZ91jtPfj/diJqnMqm1x+fVjZsbiq0ah9JcfQ5oky9e7pslSwHo93OtVL229NHW
O5iNqRnJhjMLK9kJ6BJgBr8M26SZ1fSeb9usLcm+IBBwxNCInMDhLIa2MUyTDkPDTu25coSyYdre
uSWFgGZgeaxNYukAZZxZ3A/dEGHhiq/Qkde/9O1aB1+EHZ2HlbgVt571fH+rWGJRMU4XcoqXDwC0
gtOvZLdZsURimA3NupW5Me9KPABeZZTAyx+gZVjfF4GFQLmBLi+4ZuRhmIv9dnR6A+UvLNtnnDP0
YebL3oiuamx+h9rFYlnaaPLyDcaJORsD/LZQFHpd+7OhiTlRq1qiyYPZ7gpj+OyczWqB1pDP+0vG
cAZof72GKr1RTkoJRoPWhFB/3NlP4GvtDPml8tGUwipwmQ10p5JRcUcjVZ7Ac8S1OZaywGN1DhaH
eJObrCWcC3CmQNRB7Yme4Hr5tzNQQOuyMEtntJRVuZUxO9M0Y5OxjmSd/rfPRgHP9Tp61ULOSomY
T2S8YW4weIR2T9EDy4jun9k3Y3Rqtwi7esD6YZ6GvK7A17FiCHLfi6Ku+loQvuN7MSihe7gv1ufF
0d+atrlg9cUwFYHY8uTITvOq7jgBgvBfBuZ0j6ZJZqqzvOh9j4DpY9cobSoJGNWDMKozkf5ZmHiS
fvDNACMI2/cUlCjaV7PjlqnNutDN45LXOaQUMHeLWsTIK3uP43x4b3T97CvS9PJ8f5/mHdFvBGr9
EiXoeD6L04twzk4YfL6RkMAKl/dBWGJQyycUSlfyLkCg0/qpc1bS8d8AqFCKV/sAyQsAJKMRoxdq
8RE+3Uf4H4r230LRKWSMHR67YQDEvgO5lzkebCm1N5h4xLiFkrW4dQC/cShH6vot4qo0SpEj4J9B
Qv/wFNsM22TsOd0BCl1byEUNrepAmoXun5fe3uR7Bsj/CNl+C0J5zjBvlaHUQrgYtNUmeJDnjGhZ
WeEhXrHMk3j7e2tGOc24KxMpqXE1DHdbsKA6CwmkRD/GfWquWMmpecf5WyoqnhKKuu1CJUCecvOK
AeRnhii3LxXfl6nf36csPtWrQCgb7I1QbTRDEC1BMYQDd6gs3kic0gBdkG+dTtGvwNR6Q0R0xXAI
84oO0mt0VOC5gKdpb0WlVXK/IelRsFD1a8HQVnggQW+FyTrriAbcbNsEiXILKCht4lxBlln8VYD9
GSkdHxxR236PvlxGsD1/tZtgUR5CS9I4CVpINaAOyzO73btpx6vN17OEKEVk6P5s0P0bjK6sR26s
G1MOYP7aP5uFc98VzXrTydcpD7Eo9MyFg0gvz6SH75R8nO9/f9Y9IBVKOgMwb4ue6VagnkEB0zBO
7t6ykhXGLCYGIqv7IGRvb/Z+AkLtR56DoVfoEecsljhIl08oQvo3BIkKfksONXG+hxDbfwVNI1Sr
XvIrRng4u9G/paBn06JF9P9FvaflI0NjZ3d58mkqwhWHAG/PFRZIfAa11AajyVeMfWYhSNiiSeiU
17keoX4WrgzvgbV9dk//KALlll28zC04HQDxsUVDuM28Qs/7qskiUd4YzVPd4GtQ1cZOTj8z8wiG
y11pMuRg6Oo3/dxkoWK9lIAElOHx9af+jgjz85+MgXa5PtgvhEYEgH9BS/cSw7zL5X2E2WNrslCU
qx2GOskUvORc4rX3BIYRZrp59t4yAaDseZHlXBGTe5K8fC4taYseSviMAGwe/yQI7Vo1uRvDqIBZ
FAfPiC6Ykv3n8RfqoMG0LkvoZtXo566kcHGhqKUMYQtu5pk5OEbqsTRqLji6QqGO+RxV6zr+yfDg
JDk/BWMdrXs81Qys8H7Gxq9wyN8nqitkRdrzRBrc/9dkwQaW7s5oFjqQMW4YPD24otCVP5EspT7I
2jLcxB0wKIHor2Bs+W1VNWoFpxDUYo0YY7IQOEC4b5jT9PyQO9VTjplJwrMZffoGw9pnjr8rNGrJ
9DwTxjpXs8uru3f4wpTRPNMi+il/3ddkFg5lkmAT7uq4Ijioi8EYn4PpHlgXLxYGZZU4QzhFbbFy
g6kuMZcRJzrqfdCQfrkvy8w5OF0zOtMc1VqnRQTHKlsja5nJhBnvAhIGXIBR/YACAZ5aK73uBIEb
sVbBcwe6j8U6WGPOUojMEsv85xJZV1DUkrlcp4aZCCgFZdkaLi2OD8ZDaIBvDwb/wkr4zO7Qb8m+
T7iJgVah1EQhkUwxdIczW/MQOV+M42Xe20xAqIgRpCV90/QAiYxwvR3s8YA8yRMjFmKiUBHLoNS6
5vNAKWx5uY+2hek9CV9PwwsDiLVkVNyCWTURqhW+l6x5F1bq2U7fvu7r8y3dCqb9gF4GTKaofwE9
HBW6ZJ3QlZ0mkyuyu48O+XrYJAd3eXGtYB/sUZGw+9E/D7vMQjmCfR97JtrAoG7wnqHzG/U+tC21
aYrO/VLADVCw8u2oGE+BZf0bBKUPrYbrnaR3JC8smo66ez+zCqbmIrMrKShlkDhRHcSaTy9ZabwW
4A+WPCNVkA9+ZHURzVnsFRSlD00tZwu1hDSVHa7z2HxFH3dpFrFJ3h60NYuZZsbXXcFRqqH7otB6
CeC2/K8uMIQf9/dmzoyuvk/wJx4BxBtxPaJ98zI+4KVbK01wtKTG6jlbiaf7UDPBwRUSda4WeL2X
PAFIw1I099Vy8bH6NwDqKJUjpQwldSQPKbz5E7xfDAFmPMGVANSx0IMCPk1DmArSo2vZLmPjffXF
CAdY5kh+w2Q7ii4QuyaCIgeolXWGxh6kFSvncn8jwIxwjVFGbqlmGjCar322lK382f1T3hbSBvSf
U8GY6WuESMLUcZfHTrhPYDi5dLphZpbJOGdYYlA27xZqKywKiLFtkax+6v609ZeSgbLzWKh6EJDh
RSEz9oERWifdjlgTvFgiUMbdyHnq9dWA3AePh7nYKqyWUbY3Ey9f7QRl3i6HuV1CTNxHsNFNcFww
Z2+SvaRSK1cIlFn3UVCJrgsEbstv9uTlAB2rvfMERjRGzfp928CE0Wut4pGnHisNO1IUxsIwPbzG
Fyumf595SbqSh7LyPMP47KjGnrzifiGavK2ZxU573jDCivt+HTTm18JgFEEmpTKEuaxrgxWIM1aK
DvNgmbIexvg431ogQ8fIln1dMBOqjJX6PlomvipLErnqfPjDzpScN1IPrRrBMWRd+e67XTBWXq+U
K2u+4mZQMMVwHP5sfmY2w+nOImD+AEjswfwm38T76gLdTa0EI9FQUZSNhvJodJ+MKEgiv/PGUCYo
1I5XqTQGni7CUFaaYVXxqsAN3KlBhAJKmgyEerXZLnnUt2YILKKDulzVaKFpXr7sd/5hw8olzrqe
37+GVhHEo4HE8ZA5MrK3wvqBRh3Gqs4q4QSBOgQyMcu8wgVCXRu6yR23Hcz1/ok/690mEJRqRG2Z
p2IKiGdsmwqUzDXuI7CEoE6BEA8knFxDx+PScgJjsfMx0d5kqAZD/75fEyaGFDd+IXYdQBTDb43K
bi39wQk1K7vcF4aFQx0GcrOogqLGcg3mWzk6ulmOpq083QdhrRh1HpT9IqhU7MplW+4c1OdZ5XNp
3odg6S51EARt10dZBwjtwWm34Yrl2VhqRUSc7EelapleVNiPOsPokRrcOuf7ArAAKFegpyPeduH/
L+P5VcGAEGZt8axr/m0Y3xfOiQRy2PtR4uNCCXartW68RofewNNevPGc+5IwtuKb/2oC1PRSXsNC
0kv6kRkPsPTgk2Hjt2T+JBCbyEIZecU1jdoI2O3CrkHBypsK3lbAN4vH1gCdIm1pao92aZw/WQXh
DE0WKdtXZL8B+xJ2KTEEqwqNl01nKJ/3149hkjRv1DAW+ZAXwAjXnb14/hCWYMD+9W/+5fsVeLJJ
/aLRc9B+koNaydBsDdbaH+XhH0Eou5fcYojRLgm7L57hwA7JGsy4JqtEZe5l9UobKNuHotRDSxTO
6vVl0yCFta4vxWvkyD+38ooF973Hdw5t+nUyrNy2ayso32u7E1Q72O0vg50fox49Q/1GejbNvrcg
pxDZX1xm/mVmY6L9lKsIGy9WxBA/AOWh3grN6+eFcdasxd/c2H7D0M+Xctt3qU8O61d+uR2+CzUG
z8p+3tf2+TzNBIaKCUZfS/PCxe71OBpQC/b57prpkmFTcxn8qY58R2ITfcdwr3TQfKwZ6ik7W/Et
d2EhlYbHFV/cY6ImvAer55MpGeUsAjfQsoHYmFWnRhYa78ijBc4K9IL/uITy9eHkd2ExyAGWELfS
5ClYvrynpnZkZdQYvo9+l4p5ztUSQfkuewUZ+Lq1Wa2UzBWjHAbazPpE6QGxT1aOE36mmLfGYiWd
FQNctaS6BPNRvjvYJ5qAMZFFj2ksiBTAnfQjWwu2ugr+xvFNMCgLzaNA5YQYGKVoRaAwEjby67Bl
JVFnD4rfKDcneoHZFY2oktgt/CE9ohadFLxqDFnm04ETGMpA1UWXjBrit4s1mP5Rx8BJzLjc1AfG
oX4zugsNhCAZ+W9jvlmiJhsD4sKFV2fAifIlpj68YQQt2AIM0waxyXpzqC7bcM05i01lYLIaLBY9
S+yCZWKTN8598iMom81A4KLmARFWzLbeY6OjwgpnyItvcMvEYp0l8wo/gaMsd/TdvOcGKMp2L5ao
7hVaUigiLhmZBSYOFeYHSdYlWaWRq12C5XttLW8zfn3d90MMy6IJqMukjQOPBwhasYrnrdgZuBmh
IeM+CvEB93aIOu2DXvddMGqhLIXMQO/AGvpXsf5kU4icE0Uc0sQfipYooorRh3zAyl6wJKC8QyDW
aPHp8P0e/RCHlPm0T6LfOytEH9zioh6GSMEKfT9VOj89O1ib7yF7QCYLiPIMficiK8ZBEPK2L5oP
I5mNk55KZg08Q7Po07vtVTdzPUiUGGDjMhvDf3xu0CjLPfhHkKvzyxYvo2hd0S73dY3hYWmuTm7R
peQpltzC9TP30F4WGDOh+qw5wrPigSSA1Luh0Jou4kIPVgn/qsPpNM/1Nlo/RexZtbPXvwkG2cup
UndBxHUdMLbqMt3xGwEThAfJfP+7e+YCPaw66dG/6QoXtTAKvCDIsFfPGMPo8M8YwKiA3YPlPGfv
mRMgyqepbdJUBY+havBooDNFhxyr1HaufQV8Mr9loeIRLxVGIR4jUoojIDodMFn6V2/iLLd8g5Vl
ntW1CRbl1/q6H0CHjHVrI/MANg7cIALMD2Gd5vN68Fskyrnp42LMtRAwr6M17o7qQ7N7ZDLNzzoG
nQd5gw5tllXKw1XtOMQhl5Ln/tbJ3rt3xKWYzTpkhuyIGBJz30rnI5TfcBqReaLbVQhmZ47PMbLN
HJ3hGewixhFzv18Fm3HCzZ+jEyTK4xV6qrehAiQeVPYPviWDljiBQCxlmNXtCQ5lrX2fNpxUFyhn
AR8mh3OO+4v+X11DlQKIREmbNv3I33RyG3VJCXUDC4xqkriDpJvZ1dxzp90UiFqy1HV7FfM3iJlG
hwCE0S3Gx+x+9kZhiR/QiGpXXGrzbzZqikotIM/VrjwOWEDJGF8T3CtrMP+1yAmxgOZUfQpEBYy9
0HL9kDTZRUNeMP4hm5VxSo3RLg/55szQcxYWFS3GIe+ldYE9qx1EcIMtEKtyKgxlhq9w7oPNuaOp
XJR3VYYGSqhi21rCcoWx8j8yCxyKLHfE0g7y94npapWk56oPGAxS/WYLAx/RA+hDofKtWdsg4fbg
BplkLyxYytmiTlTQar0iDmrEBCew2Vjyu2yjfre240P/Jjyr7MEUc0Y9XVLK9UYxSnij+tsSxsxo
ngdbczRHf+3efdPDQ5m2MHnFTo7MdpvZc2yKTPnjoJX6hVJC3BKrjCYuM9+CzQScT/mSSchAlJCO
Pn9j3dDdSkmsirFMFMcRCe/hzhF2qpkotjGcWdozd5hNsSjfgmt2yNVoFYGSxp+i7RkfndWs3e3j
fVuYPWCmOJQ36bq8q9UYOFVs/Exs3/lV2+lBBLPnHw+dJ7fgKRTlT/Qxyr0uA9ToyHj+79FNhsnK
qPxjBjfziyfLCigwMVmYfm6OtSAo/WoghX8a3mQwWdiwc9y4WQNZ5tX+P5zvM3Vi4oh4Fc5rvnGq
t84R7HT5FzWMOubZiTjHwD2IgQvXXoRbyFwdaz3RA/TfkTXj9so7m0Sf6BOt2wvQf+CtHENbMUPz
GsfrdK7yJOh2DTtyUuzOUVk+Rc4nQ9/mHP0Uh5JHEarBbzXggIXyozJaI1gPjr4U8PjrWcyC0zlF
mKDRG9QHspy4ItAwjsT42W8/xucNi7Hn+9XiztLRlQGj25WFT9xCByb2xMCksYfWUjElD1fsh9No
Obg9Hr21LNv9V7ja6GsWhe3sM8FUTMqI44AXk5bHLxjbjZJtn7aP3qHB6MJDt0bYszDv7+HcCTNF
o+zYHZtI40agKeh8RyKhea3f7yPM2dUUgTjiiV318tBDSeHUvXfUtrW+qa3vA9xOioEvmiJQMYAm
DnytVJChtERCrDJaKWqRNUNZJ8br3nvEdDGjc46yZ/VPtvW+Sc0vlpeauxpPfwIVHzScpo+eQkIe
9LxHSKSKxheLE5GFQQUDWpBgYgYJdZrndW7X9rtnscSYLRGdykF5jqJK62GhfKuDhuEbl8AIbNdq
Ue3xxG/14/2NYwlEuQ8/5oUsIe5DenAITG8OeHi4j0G+ccee6eRz7WVuNdQ4p5CIEd9lIwGfPThJ
GSc8Q8fpt2RxGMWgD4DSQe16aKBvHr7+TRDKLaRyXy04DotlBQg2jcgczQgVS6y6vll/gEEoCxUs
dmCepvZED3Mhy1oMMH+TnHEdHeXVfTFuOTaJsf4GoC/BORelQkCGsVupbzvqRjV7EBFgKFlmlDjV
D2lpMjnkiYu5UYIJJhV/hVLshVqBczeCk8sMFQ3DJLpUrdbkHbN4+FcZqb0SiywvowSLiPhZNjlM
ihCfYicy1UtrvvsY4MuTJst2ydDC7xPwVk7S+wEbxph2coJOXG3bYURzoWImPDKNVvijMn3eyC6b
sDdYkebsWYxZgP8fiVpRToYzGiQgKZiiaNQOBiT3mTUuG5HZ0sKCohaz09SsF3yRnFBOaEX73YZM
72W+gpLP3Fs76iDE0MhgkUjYsypaIV2L0UOyIX8IttmNDks/WFjUkYiANs3DGCKNTgsez9AHrZlk
Vg+PAdokWDma2TflxWSvqOOx6pQ0AZsj2k3AAiTZyU4vcRGvl+RWgJK9bbbCc5XpLxmGTlTgdkHR
kQb+UDKUjxIyyjWe4yMJGYeHtYMCtG6/61FP9TdvmEhH/gdDScfLUg7CO5nkbXSjkQ1hm7+pP1mW
xRKGOt+jGhSpggdhUOVWGP4raRHcuYb2DM67++s2e2BN5KFO+YavubHScQ3h7cT+FRs7cqliRX2z
N8XpqpGjeeIpSj1vvIJsjhXv9qkFJlmcvZLNUvT50+T35lCnie9qMqf6gEmPltNbjV09FWv+3L93
RmiWVvMXdZsTqegXJS6uMy1zYVevY2rkhxz1jimTeejbi94otozhWaCmJPONKC8rcKCk9AtoHCFY
E5zXwDKfm8CMVtLKd8QLatXX7Sm2XZYSzmrGBJfyuSgIkNU8Bm6JHP9b8XQsjo/3dY/s+j3JKFeb
o64vVCogbN09WtJMeFrGDrFkoJyCkpbeUPBAkJzYEk68kS4fWX1hxOKvpVAwZw3dvJhbB2pmOmUs
y14dZ7rcXKw16zAiP+/ep6+34P5i38aM1z+TWmxlbAbfG6UG3BeVk+w7x2Q9C7IWgjrSOpD1dp6M
hfh5OrKqJ1nfpjZS7etEbTR8OzGZLPQzt5DrpaF9uqdzjaDg45J1qiwQq9g7D0fU+fP8fH8PZirb
r5Eov57DO3EtWaLIWINftjO2MOKzahmOeT6ly+2bBRuwLRsNcjajbu37ufSeMlGe3kXfX1S2UIC9
89Y9BU8LOzF/gSZ4b7UPJ9/iQOVsroKzbTbWeXXA5HbTc/T15/0VYO0jdRBgok3ItyV+hHNCBo9x
lt26/+vVpdx/0y4GTDPFx3vjF8vKZ5LF04/f9IItGkWpPE9pLs+RzR2SZf4zNkB6HT5ZHIuf/77Z
001h/7LgN6M8RcEdS0UkC35kbCXrV1LmXnCV6wYFdPmfv0yQJ9FCOzaS7hJXBZZfVuB9XwFVeoDf
wPFJ0A341YphGIy2q9uJfYtrHaFMrBPcQVsQ7cYEKlMyIkzTcHYk71oZ6apwXp8GY7myv/5xIyib
GjQtbTkeIvWGyfi0xNpkyqT6HIWBkYpv49IQFUb0mC039sNuME6m9dgYu9W7+XlutubSIvxXGym0
ClZUx/gJVB72vjV8Z0b+txO8mV4f+ALK/UfIs31rDLyAhpazd9elIRr2LzCl30dj/fJrC/m3bxGs
iU30UiaGbY4fbp0YUfNtjHSltN/3ucmXfa8SSi3Al1HNY0S2clDAedoZrIlLIguHOvvA3pBxVQyc
VwdcFIaxf+DMt/3Fs2U85azAU/+8tXnj/LxiUdMwTP47RTQR0IuqQkiIO0EOhuVOWAZC181qiz7v
OOJPnret4/jWJcTzR2q8XNYY034yVvZaWW6efcMEy+bnYG48i/XK8z1Q4p5OUzbqymJc1D3ke7Ws
/enz4WFVGD8uheFsMyOx8fbuOCB/zUwMnHItsPSDOsMzrBE5PfNr+dib9tneyNtzvN8Yx8A6fYXG
ar35tfp14I2l+SIZ+72PgTyrhX1fo8X7EalKp484va3Q54cTVXAeXGu/3lsdfuqbo6wqeBPUOCeO
ZOwwpSN7YCWeGZZJJ1DDUagwcQK7lpg2S92+qY7u7Addsat2ftoXxMdYF8/Yr8lKL0375wUvOb6B
wt0UAx6tzwBHxIAgC81rhmKZHw2euuFRGRegbwbUez/m2gf9HylXYy4S8WNAWWutX08v3qO8fl3u
rXVhLo61Ya+WpnHG/yi4RDZctW38QHO5OofLBborVyxtZRgjnabhfG2htmTTQUbDiK5n43gdd2SM
1hZRyiVTsor+4CV1orXIzexLAQM1u9fFCt0FnFUx553NebMpFuWPFR/PoXyvtvCaAQZafrjGmezl
fROZyZso0hSFrObEdQ1ukES9qoAYwNxHp5+JGb+jCI5JnjnTOXaNQ/lmPV5Uma4AR0O1dWe/ST9L
sCmDKCwF5yOHSi4f2XL76at07gvIWkUqYGqqEInJ+HsVMW/yTcPZc9a6v2D1vhaPipD8UB/GIId4
VuwaUmK4HwmUIoYF3hdnNgBEfaeEmZ3699ya6/1SfC3K3H7RXl73Amp+cR6UKw5sxD7etMpVjaI4
DxOotHX8izTmFQxjn3OoU3RK/4VcyoegIOjN6VStU/vzvnizdyDSicCTEYYYQkWtIz+6ETfoMLC9
jg5zdRPi1ljbo22mT/+IRJ1pnCZJjRRCFMt9DkersjaRFVnNikyjY842JutC+8iJWPRBBCbEtGwD
iJVbitFhdI5guGsexaZgItXQWG4whLt9YiDq+N8y0qdPJPejlwgQLv4xrpTD0hSROfQ33vk+zkxx
wTUOlfIRXL9y5UBvL942z1ayJbUOZ+dbZOPFbYI5A/HexRlv5sYG41cN9VBoBsvAZ96Irn8DpZM+
SKwrn2zkgDq2yK5Xi51gn4uf/7yolEN2Q45DgxE2cQAVOEoAwQjuPC0Of9GMdS0Q5ZJDUSz0dvgW
iBCRJOiV6xwMCVgyJSLWdE8tKaccYKTnEPeQiIw90sF+0KLDCAXQB1IAjXGEcF+REaAmnonMUlDK
Lac8V2IiMbFzB+xDR9Xilh4Qhf9L2nf2xo7s2v6h14By+Krc2R1st/1FsLdtZbVy+vVvyfedsbqs
3XXPvBlgsDcGaIosFsliWHy4r6Dz1v/nHhDmJBT8dOF7Xgt/XT9FdgzouLeAWpCamUy9PTHCltS8
ogI5HicmHFpfxxQOVMPeIvuWIchUddcKgBZlN67+soq3i6W3Lx1aSXiGUwCHSQLHITQBehgh0KTt
s+K6wCc01qUE+kKBlrITzfuwo0IQCnNDhZCnVKvD4GH93PlJ1Xw96rQOUFieVhocai2xGVjeqX+n
Up2xnjdUCfEKScwLiQBlaazvqAuvOdbUdMVaUWF9Z27EhNSvJsrS5QIvH29EojEYOhBNzjjReit4
GpHbpPv/wRL63POAnoOuOXWdvqRWsKocwcwP6nE4xMo4G4JCpp7BlV+dr+LAORvY1FRbPWY2BhPQ
229gLNhgHJXaPTUXp90IgLTo16RP0/GEIWtG0XNdRUno3d08fGbr5wylXU1yem2x7F2kn+5f1jlL
LrKo8qsCuiJlbGK7jW1SkfGiMMRt7XU0WbubzVtGDaC+R4d+qfCECOEukjZsUegHkdxMdupO2NeP
3kpa5rZoBocIwxKjp9qlprPurFb7qlHX+0oPCwN/6tFBR3vezwXgN0wTXkWNxC4vZXxPYW05kxE0
uzObXYU6H21uhypfwrEkCzmrpRKkDNceU20Al3s8qS+0N8WsKZpImPAqDBopYtEHme27t3pQoDKt
Rtu2OXuFJjQIc8fVOZMLPWhkD+6mMAXrgFcuJdil8UEYu0hiQ4+pXPio8CEw/yzsAo+Uf+MJb86f
MG7oz+TCggEnuVmaV7M20V0Dp5vQt7XNBddTUmSnUuyxnQh32AJGDbO8a37tmbK5u1rVY7al8TWX
FrghRhg5dUCTi7CA9Ng9e2FgSLZLWVNs1rDQxf0qrPqtt4oNCfbEeKmXevomOld9oW9MXtBg2lxN
z5crf8ujNYbDWIdr7VZO83Lf4sy9pm4+kjAGIT5RqqpFg7EidyU+e+uu0sREs01mDUgzBxs0Qfn9
I8cIZ2A9UYjP67Ak82hLw/ZbhZBQJ0m9ePUhoV5v3y7+ClPOlTFGYcGq3cYKBoMGPRs0MzgLe7iE
Gv830tq1atCWoM7lrAFDhoZwxA8K92vJDcMteG+BfTCIA8MGOVpWy+3USD7z5UPnBGj+fEFu/hRq
whp9wwatDXTeBKI5TxZ4AcBfDGECU75wVb/BK4Kv9egT64KSJbSfNrQwe50nVAjr50WZxKYexM3o
xcdCj16QEKYhec2b2AkRwvbFGGLnlBBE4KKfJLQ1Bnj8tGdGO9xXnpmHuAhM5H9ERti/msmZQshA
ByhpR+7E48Hj3Kcwby0mJAjzNxSJklSjesJbNPvPl9i5Gl8UGjPPgBs2COPHixiGKFLQ6PX4g3Wy
dbMqP/TQpiG3zl61H16+j22S5fL8BpAN3xoG7e6Wi6NkNUiP3Odm7jU85eZbzydUJD+UF4sA3HQW
b1lXQHu/Brtx2Cg2qkRT9pI1rvlTlzprrgLcdkryhEqfiJ/YoeSLWMA9enplE51dB+czQsuFXlsw
oA/XZYZ6O/+gYoY23VKMGe0Of2dOp7wnfsikCmjnvfZ6VoHQGeiuhg5AmlqON+hX/DY5SsJYMIwn
A+oQJvtiBOZ2y634XX5BrCRixfz/4qE6GuF75EiroVTxIBU40yzTnl/Yp1Bbs5ZDbwodf+c3HR4r
c5FZln5nlrPG5xoXvlnVMEmTMlZuiICJvD4AxyEE3nn+QN0Q8Bdj9UOTEGWUh3XiKaCJ4k3qw1Rh
d29gfbWUI5srw+BeyLyA3cpwLt8VroluBAITpHUWtchkY0rYfVIjnV9f9QrvOMWKHf1lfJZz2sIQ
kCwSnwr7w7h/M+dfNZMvIE5RwG7sauD99nzpUg2gQN6qWatm/t2gH2rMOt0qOyBKYY9galOfr+O1
+320P+wTPqFXeWHRRSDe1Rj3WqaauzG1xjRP95mca/1Bj5gsiQLWeGEJPcFkEPo174tFC98jrID1
G8DWYSxW71JsFtkGjrDKNXEwquc61MozduKssxzunAkB+yQ9Ryf818lo9f1Zrzv5KIJ5VN/kQYob
BOrYQBBHunB+BHRv+Xyf93lVVlgejbmswLMkarsnKmkQAwr83K8GFPde9Edq7Wf2hioIjxhGQpck
ubjTBbxx57vdyEl6kV7XwiHeS8vu2CVais1zrwdas9FcWknEcB2P40QuV5CJA71iEk5cuHF7Dr6i
p3GL2pjsD/SN9fxnh8Kap8lb9jDoWIfs21lIe42PsS+ptoAHQ7FL4bAznFxN01+ZaxcySYsQo0df
aHGOTKBPbRisIuvsE23maWZKTASzP+SIcCO4slmgRHmLwXGgPOc7qwMYr6v1hr6wRRqwyWzEy3ES
I4myjOtCtlR6adHmqQJ9KYzOCs9VonuyLoFa7Jj65uVlwOvj+sJgtoripGea18HnhDIR9Vfu4F6D
pmz/B+DWtcPNmErDQrcPzuK0HIleSqg4dwOnBImowOt597qowarvalt+E2tirDFWRQl+5vlC7oaX
5fEYJeL8Su4a8NmorNBU2YpWnuZtP13Mtr54OuPE+b/Bx4IkceMZVZJUUZKJ4NEPFrzch2BMBK7S
5qiirbDTdwtqsnr+Hv4QUsYoduK/lLboh2qU4BMQSNGqfIk0wVSt9MQCY3MlYMmtsXvj1plep1q4
Uh+qLS1lOPtQnfBKvhX5hmsiJscnrEfczWbZfubb7DldD3ayfMO0BVaROmZoOqHt7mh5ufHkfhkC
QZIw88DK3C/gtiF2uTjOemQo8jEJ6Zs1tYFmZogKZzmhQZyloMRYxXsFjW31kEb6mJpawS3bj0jz
aujZWRi0DNK8wv6QJGtyLptnbd8OLSrf4jrB29uJtqr5AGBRf7sw2GX+Ttsu/R0E35EkWZZz3Sjr
3RAuxBjXb5QHbFcENgZGcqA19KHpWQMu8lhoJUqCKiiETJkhboCmLcBhLa2A0VMDY/rSvt1Ur+Gq
p+TKZuN/lB7+Q4w0qG6dYM64BLEnGakrFKNZrBngMEAf0+KceSlOSBEGTa3jXmoTDtkKS9b2IWcC
6hbdEfGhQieGGFKbfmeDiylvo6An9z9J8yQCuPWYNwtZpE1hZYDJoS3wFqCEMXMxBidK4/YXXpE5
iYiWIjyH+0QVxxgDc7doohrD1E7/wxmOb9K7CeY5w6gxogxM12OA/5az0Zh7shJ26BZn0RWFuhGv
rypq5nkuWzHuCENBX8UyIpnwDWHHD8wClcZzgK09w658oKaQ5mJsqATP8AKLNhKR1Am+ZaIkw2Uu
jORr2yx0aZkBm9jUs89my1CBP+dM4pQcoRFDKrTFQmhHFRxjo+05xfi+bD6PqW7F/DohXUd9RswJ
cUqTeK31rtiVePm22LOHDNYek/tXYCFLywSDdpvIuBrwP45IG5+ddX5TskQQmmZ1EgwDyF6B+4ZJ
sT2Gq3hAPQgtHLxgjNaZcVp0ceXr67owwu3VROGK8oCbi2HGZw0aXyQZ6+YIU3YVazdRSmas477H
hmwO+lts0zCmZ1+JEyrft2Vyz9MQYZKX8y1uQ6697xcasuI61lpUWnWKNuFazmkpm1knNCVJXMBr
xcUY5wZjvSl8DmfDejWajWB4D40tONEf36QYmDmfMKVH3JNukTJoXwO9bQYs8iDTP4ddhMVwyLGP
IdoHLfE2m0UUgdohyMAjU1DSv7UwXiUFri/ALxjwQuXxunINZLWP0jqk9g7NGc8pKcLK1E2/YLGh
eSwfjuuL+1xzDdRVkftKTaM8LZYol9LkOZ4P6dGnNAnFZPKhC9D8OMagjF7vPPNPbQwoGqfUwuWs
2xuDJIXnFEWGOG8lKZa1clVDFyEgqimeVu98dDlzlqf7ZnHo7K/7mjLXdjza0X/IEZpSMQOTSjnI
teOAeadtpVhL0Bti8jr7xGxM7mVXYJNEoekbWTcfx7wR1lRHBmqk97/ku+frl4wnX0IY2+v1mopt
v4DOKrLxqnxGB9XqXO0oZ2v98at66zf6/6IuN2viJ1QJc6vGddUkGaga3tFKtNIZ8UQ400+15kvj
Q51rMOrnb2XKhMespZuQJSIApJD9qCxBFlAtqWYzloKcTEaDKhXGr78nU+Jalth/VzYFyDRGNOjp
klnJtebtkN58a8wR0FHct6j1HMeLNGiyLr8GdrLlLjvGsl/UN8xb26jQ6c0XY7XG7oWxeP1Ag66Z
jU6gg8gJcBKiIok4eDdOoihlvDE6aZCiBFiX2eBd7lEBV6iUiMMOXKD0Zj0oDZbRocE+1qKHSo8s
Wnw3ay4mHBHOVBawkcMNg+5cF9prs8zWglYGGjoPnX8BLgTRTUgRisT3ZZ2JMViSsMWw3tXbYafa
aOCA39TuX9DZZAooIfgfU9cKaePVFFMwnAxlyjZbZQA8RHlkUTDcPsi9drW+FAdV1HIZrott61AC
g9lbKkkcukUVgUEugDCKHuLargHpyqpXgxFXWr5MjI/7DNKIEJZXUF1ghBYwhdzKtdV1rKEOkFAY
GY/j14WcMELo+qAWmCqvQSM3sw9+xeo8zVXN1dpwif4RFaHj1aByRVyBgqgZ+RGdPNDyzuzsyLov
rfmYZkKIUHI340sh5kFIsUUOvet9isSI/sKhCbQ26ucxQqalSmezh3g3wUag0IC3LuGtEsBBREC8
HL0V4OXdLzHQ/JfIfIjf0mydGP/uETolSEjTVwU+Shu/O1/evU4DfqFgoELaOqXTPdyX52zcP2GN
EKeaIrGvhCockfgcYDfV0dXL/x6UFKZiQoM0FhhgF6rR0jJf0aOPPVhAda7XnrGg3KTZNMGUEOF3
krDgqqGH2IKvS2Km1jIHui/yBGvKdZq36DKgkFlm1AeZ4KhHV7CbutcOL+lo5zl7WX9OzhhsuH82
86ZvQobgp+E9oQoVkKlFTfF1MUaW/mpL5+foozKTS7nQpM0Gu0Ibe7H6Un0tX//3+x1xdJMvGI3X
5NHSDAXnFSK+IESYhjxyabG2ogFK6z6n8yc3oUNEuujLyyolz0aB+npouQ+KISxf4kPr/Ium3SlH
pE0H+EnIuyUoXU1v5+tH14kwP0kLK2cDrR9+yIzqcI3DsC5AhT/5Zwkpq9xgLCo0/7xhmpAhDBPj
uyG2FoOM+8nvAT5qJ5+qiRUo1uIQm9kW2UbKOY2O4pcjmRAkHMk1yUpPSkCwGbNj123leDa/2qGl
dLmmYY7SZEgYQSZiWrb2QEt1ImCpdppoboQLQ2GJRoUwgGKAPc3yeJW57aJGTdPTmJO8VYCtRRHd
nJ+XBJETgb2Dqtv3fOnkKqXi0MSMn3SoeHnr5iHbq5kRooIh26yJbXauJqE6s1Zc3X/9V+HahDaJ
9CIrIqYFY9C24r2/d/2HxqyfmfHF6lKTZeOxkCoypUXoZOXKaayWSMddv9zt2pD01kYtEZiCnVmh
+1Q9UOQ6F9tM6REq2TPYf4km7m4stnnmJTAXOrMUD+k6dvGeRH3o6+rqtGng2TBEGuunKF4yDKLT
W8OYK25Qh/Fomo9bCyt8Bf2InZiNjo7u09eCpjtz0dWUGuFvAj6JWCA2dufY6HcZ+ohtDy+k1dDT
XPXc/Z4SIjxOcfXCSJLS7mzwg1GYnIZeFOfLNSVgalLObdSDX3oykSDhWrAYpmCDEjxd0o0MEHHh
jU+Q8GtMmoLQeCJ8SyQFfsuOwlsD5rJ5ltfBsnp1MLpaU5P5c8ZkIr7v0drpHfc8ts96kPKevBwY
6AuDWi+czSNOaRDvhb704yBuQeOp1S/raPfKo+nVCB6BMZ1p+gmv66f7J/Wd+7lzUgJxowdPAUpy
A+ux3pd6ZL6/59oSICy8b54FI+zNeqMz65NnOHq31QGwfRCXH9QE9Xih7n0Ecc1dP4l4lx1PcZtZ
kad7y67XdMfxrA+noTXbzcYjUyETvqfIC76oB7Dc6xfAKO8lQ0LNKUSZmVZ8pakMYUhEN66YPAel
SDOCHZKzmHD/oBVZZ7YwIQKXx+II+qTwliUMiNJmcZwXLO618FbtY86sX5p3SeM2eC8deTTQO8ap
3J/0do2ntdWj0AC50vITs0c4+QjCuFRdwV5lHx/xZGyLjf/AWlb9lmvN8vicoEWCBnU3m9OcMk1Y
mOjaFKUcgl5mPAFZP9fzPztdP9D4mnXsCg/0LMyWiCIp26TvSz7DgjMsKjzLZrsEWAJt6GHe3Uxo
EKLLojDor/FII3lLZAxsq6ZkbNjHFSbut9dQpz0LZ1N42JHyD1OE7NRKLTomAEHm9VXWuFXkoV54
PB4HLde9VWLvl2ffyD0jW+WnL+dwfT+ghqg/6sB5bkwPDVL66QDbR1Pkkc9fVmDyWYQtjyMll+Jc
gNOQ7G7dL+9butl6woRrskYT+1dRTjL8PFdoni2cVtjGfDhQvPnsjf/h4dv2TJxE0shsXiggYiS5
LhgFcJiglRRO5gSFKWeZlVVR4AEpeRufoFtPUWIssThf1q+MpF9bjTf1g2p8ZXr8aVAHBGd9xJQe
cTAuw1/LhnfB1KXHBLKKgPYJcwbG8rg8yvqD+fyCdJ0u6rGzquxeS1LN8fbA5Pi4z/d3JEsqiIwJ
L8wnc7woC8R3XCM3l1Kl7c+XC1ppBuDfA5Z5cDCQ1AE+Rdto5luImaHGPiHxbX95KCYCxYwifdpX
kJiHDZfXpYSyAoaUeMkONBmj85/HRPct1RQebMBpnJjnr+I1+qMX2Hj31WJl9tCYtM7U2d7YiTRE
IlaoK7+p86aDNIwttrdp+2gFiGpBw6csGB3wKNimCzhh/PsVb1uta0yaKNjf4bmE7j4OwIKyMI6Q
En67DSW/EdyqPS98Ld5wq2aTmAJWVKyDTWWqeBBUNoeZP1rO7vcluyVLOHBXKpqhFUFW1FwcgLLc
KFpM35X2+5qBjCKJDFLTkgRcgdtrlsgh5zIyKp5jX+EC+EOrgtH4HbdH09ZXqj822xNq1s/3lfy3
w7klSoiU4flGcmUWGWM7fywtd39CWOLcpzEnP4ETOBX9w4ryC7UTCxnahZTLo/x6MzJ9Q7Qxs4TJ
0ftkZgIttKNP6BAaGidVUOYZ6NR6ZQXo7iueWWwUzrC0iJa8+G5RvrUNt7SIw2KjXg7VK2i1q3Rz
VhNtn6P6KBt+ZPLLCy7GCpiG2J2t12tFrwxpxWEJlHk9Lm3PN8K3AYOAWKMebFQzdA350AJGTMT4
OqzJ1qA+2UcFvfexxCHXXSTEfY16M6/Fy9zcYkmdbHJLSVtltqtTjmFOo6anQNyWghnEGM0R42mP
NnOLTbNUhn6/926lTwS6blgP6kKA9MdzbjH+7AFNQdYX2wVwWv77/NstMSLezeU+99v2W3rjtvK1
a2HJUUkJaOdM21Rqo3GYOHJ4miuan0Ak37I2yoa0EuX8HUQxHkP3nIxfuv392Gurtk++q7V779N8
+yrXT/evH40CIaa6xJrSqAMFdGGboZE5ygjxYtCitplIfDyOH04ISfW1JBcLwKueRWt/iXW4Zkt5
aZ4Sixooj/bi97X5oUTEPZ6LGYUu/uZoH9gh8C0QaWDamd5UOn9BfyiNsp2cfskwIa/moFSaIdDK
EBi3mnCSgEeCETPPyNe0QcqZqsONFMksXp8nmRiqkOJTecjRW6Pvkr1n6PdVYiYGvqVCWOTQF6JG
lVCtEbFE6903mBcXO4jRgiEbEcWRUTkiLDI28vqMO54WEDRMLLXoP8YOa+ffSQ4v3xH4hxE4hjCm
ErPwShE7J/ASfPUO8M8ZpoMWRsRotA6LmZcaxDchRZjSNu3kPGK/SSFzgDk9/9k1Qmux8zCGbCcl
Wr4oBzar8hOKhJkoJY/zshRVr3DZGe/RtlsNaFnxLKCx3ac0ay0mhAhrIbtlWgoRMq25eelkDXuy
Yp3WxTxagl/3d0KDtBSLpghCNepQar3EuE3xiiIuGhOEgRCvXCG7GTKc63hcgKdFS1QvaJ1bMyAc
t1pAGAeWH8R6UUNU6aVAE+erf9qWOrphEG0A+2PF6CyW7RSAzsvQAMN9CC/jfIhgKZb5ItX4A7Zq
PkTLlbhsPcohjvzdETD5xK1Zyb/mObRlK6wGPHKxQ4YK6TiDlXnDPvnEVbuqrhIBRJ6aVNu+unqM
mAUzlMZWeXAFDFIwmm/uVkcNg5w2g90mn7FNvfSUk/42dBMDDVBQN47Ub0OmaswWmF+APsicl2S5
e9SvS4AFHmmR+QxJZIAAnoaSsIydZYRyqXFXYptjjUnAAWCaeoVhseuJEnXMWZixhIR/RJ5VGJIv
ufPiwB07IBK0VbNGZjVr+AIMMsWmr325tBm7mYQzyisYBhuRBHjM0BMOIY9SYdGn0OV1iY1/eExt
0RvcGAhIvQCbjlg9MVJbOSaVRgOrEmZM2w1pwj8suDQQUwHGNP9qjAVST91GCY3xCy7+FrYcixi0
xS4HvL/uG7LeWtyDcOr0t+jU7YQ1Blw3WDk2ap5nxbb8QImeZnoHbyVDuBVObAoxGUtPIwIFi6dD
hK8RzRaYa9ZJ2Zk7dycuaWXRma6AkaqIdhSEVJiaITxMKpZFngawYDwojvuyox1mwD0TbYMysPrk
1anV0tXCEIHK1lN7imfCnhvqhLcRE1buChf5asbmbGDKsA6ieLNbZZr8mtrXZxpOylw8Asc9tlog
ChZUiWjCitysqV0B7IpasWSN2sa7QRNXC6D8ehbt3cCNPowwj4LEjtuNORU2TCQMdxHXXRPJKDPg
ySWvLYzac1h/FO6LNQBPdws7M03ngNZMzdRfACv5SA2VR/nd+QCSXQSVV78a6xwV3p4sIgdAta+j
LRJ4u1WaazzQbnbU3vTxHpFEZQa9kOP+B4Yl80TdICV+xivI3nGr3gS8AFJWuwdUGL0/90OImUKE
JEwpETe6FGUmDMY8YeR06FeI4QIHK0dqjh/RLLxzit7IQQcijrl4DbHAj/M0oFzrjnxm6XMdM8HG
zccQAU1RcVGNaVz4QjBtYL+VqW3G9W2NLq3hrA60rPqce5gyTwQ3aVIIoZLK49le4XyfXxqkQg2K
hGlMERocMaj2x+l4llintU20odYBFBEut+kyXBYfIypPJhvBUrZrI9VeRJszTCXRqRNi3O+iNY4a
uWeAbjEcK5KAWwu3Ylwx8HoMNl5ele0rqpQqBit2hoZYZ4x3RpSK+8zPTPrd0iQscuaGmD8IQZM5
iFAb9jROppuATH3w0a3fYg4BfeUutX1+VuYiIyrorcbAE4mPVzIS0qx50GNPCxaY6epqR3vY0igQ
kcWQlUjmt35/TpzQUPV4p6sf92U3Z/nkCQ+E3rBM3atMMfKg8e96Z9POZlb5//l9NE3ABk3CMTdk
rlzVgwNj3IGb7SvtRXff7/Pw7fsIQ4YlNhii52Skmtnv2GlCJM5HsACF68/lirMFUwSlY7RR9U8J
DTbNgWqtZ47lhh5hQQahwjzMAvTU05jAREKxRLOXtPTsFptdZXTYM6jmnilczphrcew8RPMJpjWU
74htwqWHrXU+yrk9nrPXp9qutwlCzT/lhseIIu0pM+OPRCzrAl4e6psypvhuj01ZBNgo7Pb92UPr
oW+0lBObmQSRbn6fkGDMYipxSNj+vF5vv2sUSKWc4z/nq64ttT+bxtxEG+0FYwB6aq5OxTYFpvMH
UhEUy8HPynTCJ6H+oRpgmTH2r6C/YGu1xwBgGp6m7jotPB2PfAnntMHUsHYKUi3Zn76U49daPX+s
aUibcymRiTwU8prIiypqugQlG+bgP3TL5NjsWSf58JCxuFJ4nnPGAChjUStDpDPa6duzFUMlkJIe
si+scRHsdj8sz6l17tZ4Jtm2uWmNDA1AFaKdk7r8+niiqPFMKAlIERUYCYyIHc/fRzJR40HOhpod
rsN3pmmt2AtAgy2AZ5pqC/sK0G5a/mIuuBNZGXEz1t/AH0lE7NpGQz8uPBhg4rYNQh1VazbFmXt6
318PlpYbG7nQXopj8lBo/fKU6jQAr3mBTz6AUHZB7Ko8icvhvL50geZhXuKhN7fvmWUl+jHQc8Os
jSwHXJ254oA4BNScPRKXtBa978QxaSWnchit2kTwpTB4El/mw/npaZttXkvtvb/qnmYvdBvN2d4D
dqA32Hc4rtEI4Qco5049BuKqdYzqYgUxyK9RbujN171qvZfbTlt+Brpthng3Ffr1dAIs5oF6zWfN
2c8JkCiFYh3VCaeOtNcXxX4NP16FxwGWbQlYvsZsjZfV22nVOl8rAEu/AEbnMdSoD/g5p4Fto0CV
wCCUzH33XkzEPwhqGYbiAPGLlqQzMTqri9P5OeEwmVmZLSBQTnWiyRSvMYPygAqlAIgFFoVYjCwQ
px5IbZEir8viui043Uddycq3yRZ7HcL94hF5oFBbqSsMX60cp3aeHMptnzGwQEThMauDaStGIgED
eCVIEg+bK9AhsBX0YJUbMOhfB4pyzRUUp2RIqIBciQpFHMAlEFg1FBqS18L0Xujp/5lw5oYOkRVx
xdjvkxZ0Fg4s53b/3mFmUB9sE9qrnQ4O7dLOhTbIXyO3PJowFQDyt5eW97y8b3KRPcspbLW/X9q4
LQDMMVf6/ZP6nSGUoR3oU8Y0tMr8AkxUYonLgzpCoGaVWv+y0Qcq+s/vp8EtCcIQu0qfdm0Rw8mt
hrVmbla7U09xbjOKcEuDsLVeHgyLXAYbI6hKri+1TW+YFFHNJCduiRB3igtgz/0KjKwXmvCyQ17z
e68UzWzNRAW3dIjwf8GgcnotQedpy6ORLT3SRlpoh07YZLevrlldjIdeHvrLSToa/19K9c3gxOap
WDUyDFf8fomQKtWwT/d0n8BMjfFGRGTOOeAbpCkbUBCBeBRage47jvNBOwmKnMjkq5cNSd6IOIjo
TX3DWDKtOWwmu3vLBnHN/XCRVANaFRCHArPWhqhW0KpeO9CGG2cAHW8pjeHZ5EjE8IoXnwBKw357
qfXL5dXXnf1Vf99vrQzdfh3asfdwwwfKQf12BLd0icvPZF5RiuPlZy+vDw222JlmqD1SbuZv8zwS
QdORijcSrCVxYdJQqgK3uKIDCxliGGZEdNrwcp+TGfSKWyLEpRnUnFuUbPptKR+P+3F3lnM8etu6
Mo6bQzQYagYIPG+EjaFQprAnEI9pH3hNbsGBsr+pj0jEb0qAZ1iBjf0UECl73GjP5nWJ/v1HFL/l
ly9vQDOmovPU+zCT5bmRwXcKf6JF2YKT1YKBoJ+UxyfsW9CspfYg64DNfjZ3Ok1p/2II/zlXshe9
VErV81OQy7EkDNux2/XB+Fem6ocEcQM7QULr6/i6NoBiftWfAZYeCpQDnCmq3IqNuHxqBVi8tsIB
bg3Lsj65B/thY459oKH+RIPJoJ4RceM62ZflPoPQ8LYdrL3F4pDswkmdDbIiWJKEVVm0/rvfcfYt
f4T3bZi4aDMRQhzWtaWr5/v6/xcr+XNGhN8Vm5RP+6QER5dot8VYwhkZRc13sh1WG1BojZ96+1q6
ZYUwJREKfiF3hfSMbYeJrdBCJ5aumacAZS/VoDmAmZ7NW3KEUbmGQukyAjRjvU40Y4vjWi4fGt3+
rJwjossVJhBUdJ3RHNtf4qV/REr2rPZMKSTpAmwmni6+rqCKCqpXpUMpX8470B8yRNx8xW4GEXMc
yDlcNWYp7Q2npabAf5cNb0RI4jX1SR8Uqj/qu3GxSh0ldjxusaUYy+FOmY2Wbtqjg8YUYTLE3m+j
Ps/7s/Qo4jVnLbGaWDBs9JwCK1SniZB6VITx4CW2kq8iVCQFZpjhbcvLCuM3hwPlqGbqm7dyJOwG
6/MZVgaDDtQQNgP5MJTrbWzYc1TA3VAHjWj+VCSMRijng8oADPD8hA14r9++5Pyp/UEmCm8qHUul
adgLNHciEnZEBXhQIHmgGGlY37gtLfiUPcWf0Gy9SBiQ0EXuq86gHRcDhbWztkR2DT3/GC5YKybt
Hs9kV24PjbAfZVRyLauApTXIvYKebx2xT9qyzRRFS9zrr8PHB0PZzj1r7jlOQT4PALbC9+N1EgWg
s7NEfA9NkWvtegF4y30bzM3e6MnvE5oILMXUFRvcaF57QlvV6+t+iYwN1pnUGBnUMQZGu9Hjjf1l
9CcECVXsMMbEsgEIjsCGGO8fH/a6pZi0JRHjVb1Hh1DAWOQYsakhOBELztrn+2KbKYdBFyZcEJqX
SUUiL+JvsRnKGyYPNuwKGHyO+gB8eJrmzRrBCTFC8Wq5L6VmkaBSECNtgGQ5LTExb49+KHzHORMt
82pvcZVDsJMhh7SHWf8czRGSB5g5pNm+2RTFhBbhpxq+BxKgi4NRrXCfOcj6Azv3gxZcUO7Nd85u
wlEV/+f4+VNgi/b9459JN98c/7e9nfy6VzJNHY/B8hNW6Y5l9tfIsc65vbSRad0MemuYu11iJJaD
Vx6NtZl84y11wkvJSl9VnAoJrtFJMSxjFkMfBWZNgA6sl+/AGXE+nNMjs6b2KVIU8dtCTthW00Ua
eUBcOst7ZSkim0nRjfl4eqIbxKUt2GERVdeRMwNJZESfe7x5KmSQW0Nf9c6/SBjfSpK4xkUDnCqA
VY2pLMBBWtb/GD/DFPWVcbivM/MZrQlvxC0W1VSQUwW3GIbPlHXWftFXh0P1QiFDuV5kL3MhCnIW
jSIMOo15qVBpcLEJS+dk2kOLYshJYLtWzau4Hl/Ka4MxRcdd7fPLY/OKnkea/aM5KbKe1QXslU3y
kVSiPeVatbHEDby9jDQtJrPN6LKiPodncyk/p0UmhXtALgF4B6eFbJFmlNiYV5zULdNoJa1vdD6K
mZAirnOZc3UihrhVeJWMj5JPwBAgqDB152t9oI0fzSenJtQIh88o4cCJLhgzkMPfWomJgvDyWBr2
y8pc9drJwbNh/XFfKefjT2SLMDkoKID9Jmw+13RSlbF4VfIAAtlnp/MS7wZuqWHboe5ghuDrq/3O
xFHIzjuBH7LjIU/sVebzi0zhvsleLnsMawL+z0SwrWO3KoJt/UtttQydQoyDcsmCYsxm6gqjcfmh
TrxdgrqWY66oenRcV5vw/Lpdap0O+ufdjjZW/5cb8kOL0KGQjypPHEBr/QSo8bHeH2DLvI313RvY
ThMB8X3R/kVpfwgSapR7AlYZjY/a8SUIswlcIcmwkZc6SDsKLar2ECEjn6ilJMmjt2XsCxqAt2OQ
6lrPtrl7MxGlmoZD4W78xd/B4w93hB9qlCYMuzEqhofVEqgMatj2W2FT8f7+4st/KBEeKE+YMssW
MG1P1R9Z43E7lnbqDIjAnwHQOWBXLea9Kez9xc3+ECVckeyX/y/JWZqVsfZRqlc2mo3G+FrXP8Tl
wTM+nqg4E6MK/l2m6CS6vYxV5QuNOsaYhWFgs9xWdvboICqNzq4p/P0lOv8PfzJDmhtfTpJkfGO8
qnvXWGoCcuH690uX1mrBj6K6xxVhYqqgxVyUPz4KDcvYj6HzMbGtYP2K5CMyI+BvszEdVtdPjgGA
BCcwDvEjLbU1n7X7x9TI5BgOTLqcFPK3L0aTzTnQkCfRhhXe9VTZjrK7xzBhaZqFjP0NxaiwGGNC
V3bq4OGr7CgeQ6KRIeyLwnt8W7Qgo0Sa6qNV9dLr/J8Ey/TiAH8b++QRdpfaMlXwGcs/tr15Wa3w
XjmZprb0Ldf48+cZ/ZAXdDmph+tG/3DxmF2tTDxr6yvtGT2fOJocAGGiFpJbhu6YdTaAh5EtMRKx
QNhwoJil+djuR68Js/R/Sfuy3caRZdsvEsB5eE0OokRJtiQPsl+IcrnMURwkzl9/V+qc06azuJUX
vbvQ6AYKUDAiIyNjXBGjZbsPaDKgQH++tXgXXGvv8WbbqcW5d8CMRdLFvDBCGtqOq8oOCAUpus/G
fCJlIizG/LShVEvXHmykBEm9/Qm9GhT04oA+YVLjqu4cK34EJsxx73Phpea91n9EyJZLk1INTIFG
bltQvVqmI/y21mHNcY45Zl2/6cvE80iNa5r0NFcERBbqY8FbXbYUJMG5WEdMkPFKKxyTrrPl02Lo
EZEmSIX57xWd24CDdXgEmj6RyNcaGJ7HhBMD81T+VjaesNiUfSSMtxqdtg46Iu5hB9QO8YZ9X124
hBiLU0dCOdQ03C2WwRuee8B1ekeuYtz3FXW2wTUR+tSQeyjGi19iYNLcCW/xMbP2N9/wPkczbWJT
zxCjJj+fwnYhhbG6oNrxst2KePLPAOFbYnuKh5rt0fJkLPflSJHzTrE9SqlqdKKZQ4h+hFWhWH0T
Pu155um+1wRo359shYBmrLHOgZbeYiyFvDycT1/VK0BcEVJwcatui6zu2KmbhzrRv6iWu1zMofG9
a7/7aMPfPjytDvH2z1P2cEDP0CCTP38Isa5osgTsgLnxj+lx8DyeZDmusM4mz5IrotOcXr2L7Z/e
H9ynx/aMc0TqR19lFscZ5t2GWyQwYXuQ4zGrKNsLzy0jEniAn6GgUpzD5LwCbP5MjZNQBRgrjdg0
LKbbGiUZM1vgaOV/SDz+Y47ZRFrSBP9bCHGxxwQFbtM6EOvXGrV13D2eC8q5A7fQeCK6Mfw/Q+Jv
UYEOHoEucf9i8xzP28WfUGhrZHmuGm7ZsLSRUHpYJW7t/4bVp62+vKZXjsVis3F9Vqqj0UMT4vWf
io/5y9MAxtlQy7McVrS2baOPlT4n6KNdOvRkUBF7+S8Fx5iOqM86vJbgBWNL70/IZ2KN/K384J8/
eOkkDmNshixvU1FoRdDyuy/p7bL74lydmSHdH+adzYw1TZwlOfVdz7+26L1NreXK3SpLF/pwCJeo
zZKdg253rKlH9xFHBbnEmYCkXKA39nIFd4VzQi7/6d21fWUrVnZnjaUTNHvjwRpe7b33dcy2SQHb
4f+XJorNndVNoo0G2ghgO2xAmsFVRS9Ehj8cXueLjN+O5G0EYnLdLrksYrkOPcn4F3qsdEs6oaWL
Q4WnLkwkgtAqKXoaTFaFVXoaKZ6GgUOCY5hkxh8YIt2IhRQ9HQiN47W+9HimgpOL0tmtkGJuJmp4
BYXT9rwTrHdSIjEEOL3lYsW5yRyrxPaHNbJSN1oLSp0F3NhNSNLlYfm4uxxQ1uaQEu9HKrfYfHL8
YdqkXQeb/mTbnUZGNFiTX0gnRhxPl6MACpO4yBZVU8cjOEJEVwCIChGDwqnyclJcAPT66TrJC6E0
sgGZys7CKKr9gH0lIfmDoJZgQGeHhfao0V+Bwc+DWJyPG2TA75tYbykZN8WZyFAKxUAP6Ttvei9u
6jxp9h9kSxyUtGnKosHg9f1Dm/URJ/SY2xT0i+ia5Dgzlfi9Zz6nH/d/fz7ymhBg7lKNNZcZZrig
6ZiBcN8/EHmhJJcR8rZDwWrv/zstnBBk3slc1lOjCagEyWq1DFy0FJHAGQ73+Zq9VhMqzANplOe8
L2LqW482kB14Jns2szD5eWqhJmoQhVkWmRW9Sto+XmbklpfnWDmerrGOMvBY/9djP/mYq6ed438Q
E2+si+UdkZ7h8TQb6n/zxHrK3SgbUUdT1NHmA0ejYwuSr2E+17TFtyuvHDZrwifEpJ8CVAUzl6T/
IWZvM1f47dk8fmbN3YQEU0/ItNQ041uqUbHEwytS7YgSeT7yDKwgnJcJFeUnI03WXs+xDKll9jvA
sP/0GFgnTrxCf0tYOveVmkuMsQZV2A2DbICYfTpdNmfid5aCtklXeROMh2rlXRuXQ5F+/l9R44Q9
1jxUuQTgC1Cky+KKJUGKlqBq4akrnrbzjouxCwCshz9Lu11RycYUC/qFlirqvhtULBAbmqsOY3gv
97njKSFjJBborMiLmt5i5UIWKQYzuHUfnvwYQyHHZtmaVAnzVbztfdPq0Vz7RZ27BP9yVH4+UfJ9
Wqyr3oy9VpkmqL1skVyHCIH6ZB+AI4A/KP/Q4VVAXDYEqyI5opyvk05IMy9yKqWLZDChKFhNiYQz
Nm0hWdlZ5rF8CMnw+Ltz2/W4lrdhChfa8+4f5HyzwIQ6a07SqmjPtJnTfz//uboqNHRvOC/cMWuO
krKuujIOoVSMELBMAoBQ7rBQV9qsvWPMy4jOZ0kmHDF2JZZqs0sUqptb2jsH7McUd2GN4hbAajnS
m/XYJrQYs6Kc5bMqRPABLvapcVBrwsNcE8CiYoYMdRgONc6t+8t7L0KsFaKm30Zf4EcIx211QDUC
9XssgOPaZ85LzXryqqYGi3oAtcbaViR0xCXgoTn3br6eNBEgY0h0MNRUNH3drLMNgEq/ZF89kxDb
endAoP7i+lA8phir0jeBIMQ66N1mRzPbfF883j8lnl/IevFjKlOmQMJ9ODvINLXkN/pfDbJDvnXv
yU/3yXF0gvXnDQNYyXJAGQJUs7jLiXbgedK8Q2InNpq4G6SaCg0taOTwh/bpOwgTnP2F82jS63Ln
zWSRhgvNvOp6CUJb7EVaxQ/3RcX7dcYwlIksyQbNGvsaEIiuq/u/zrOkN+zaiWebSWaZXyX8fGN1
a7unu+Z+j+tqZfk8F33e6miIpBSTbjNjbHasok2pShDDGX8aG2u0gb7K21dCfYa/T+KbBOMCBgtN
KowcJFzRlx4zInHNC48J5jSuI4ZhzwG8FvQDb7fNe2LLpSO9DtiaiT0GaElCvohzQvNv0DdTjLU2
jLS7yANISu8ZllNtHp23teXdJzIfeyiCQAGoAHXFDmGIoxGJbdlQv++MjaBb+GNoWqkJhoMwJIdn
iOM/zBqACT3GfRA7+VzTOcCn8Tc2H1vyGnbzPkvzL+qEBKNv8qWNq9Zs6VFhqB29XA8YJFgh24h8
Gx7WlFcSmPfGgMgtm7IJeDSTIaheB6UYKcpSY51JfCWjR8ENqFf2HtlG7Ae/10cMMMRuvpUTf8/r
IptVzQl5RvkHLcjbJgL5h3APFwUQ8/cFOp+EmRBgdH8RaUYrBkCtkkm02UbWg5vYzfOKHIRPtOP1
yyMmk7JnXgpmPos5IcvoP4Sth8Oo9U+9PZLzc7xEs+u1hlfL4W9WJSd0tJ+RXW72C+FsYPPEy4uO
UzPs4aF6vS9CLi9M0EP7/Gq9Ai++HawXIXpQUHtW3z45ZOhJ/GUHJ6xQVZkYdWw3ukQK3dpRHWLA
Kx9ujYSoGx0HHkNUp+9RokKdUELNqMv0MxhKWgDX1FeLuOmfcBmqK15odavX/GdSEtsgJalGVGkj
1M9HZ6b2J5WAUKfEy0uI7HkREWAtU1y+yBV2n/ZeTzC47KscFZn3Kf4RrMR2TuVxfb0OIl2HYmcl
Ieiyy0l+OB65ANkcTZEExpiUaTumZoBlHX7Z+ihfnWE7PH21/6805W/MBbmOxjyhQt0KVvl2jXcZ
sDEGHSm6wNFLXtg4+0BP5MfcMbPTA61TgBF3/opTEj+uQ95LNm/2JySYKxZi85d+TXBEmDkFxkvq
4yUjQF3W179k52hzB3Z4LDF3LVXzUNAzKkG7+4UFVTQ73Nm9cyGexbnXEo8Wc9vaECjPRgxaLzYF
Ji0cgBXbxW773oyWcSTFarMpncbVHtQLBtuxf5nzpnLo35R2ctvji3ZWmyuUMrfrj50DK3xfHXkM
sn1BzbkqOzOlNvh0Ctar2IH5cqUV6lY0wrcLz/fWmutZNjfSp5p3x7qwDUI98PviwqTLcbbl56on
T82fkLilFygW0AI99ek+p/N+97easu1B2AaKLpf+Rq8gnRMByDXdaG6OLBGH0v13TWJLGGWsYulP
A6WhbslgYX/RpvR+Z4R2fe5+FdieZnOcu/kmjAlzzJNdFFpRKjGueeG8KF/1uszImjvnc9/fkW7J
04kyZmZ8bZQR/g6moxe/Fatfn1ssFbsvvdnoa8IJY0361hjLhN5u9/B1/5e5GsBcZqNaFHlb4/uj
CM4GWcJuoBEICSbeBAVHtdm6QiNf+j6lgkp/Jcfx139nE9gygpxrsSwMkNA2WLq6e+bYPM4ps402
hp5WsUKlhCawFAXmNyBU3T8IzhGzPTbqsBDDsgADwQqjAFfOZktOVAAk4Z8ektg27aB3VE1P225N
W3PrTR6718wCzBr6DvdHy3LedodlqfJu/mzk+K28bLsNAKwlU63pzV+fjD089rKzP3kDi/Oh44QK
Vb/JPVTKFrNAZzAIIEXRfadT6EvgJiKND6Rki9tORuV1x1DfnpAJOeA7xF2cUnlm9qUmlkQgR2Qt
USDjuns8AVLlnNASFyGGchawY82FYK/X+Vh6ycsYHCNe7MGzmOyS3nSh1ZeG2pmLe90GCLovSz5a
wGwa8fuk2HKBJBZBKDcQ3QCI7tdqW7XEwpo5nvXnXFm2vyfvr5LRSIgJuvVWs4zH1GpRR8Jwz2BD
cr78yG125Pnl7ASckMpCdlZAUveQuXQIWts9C5skee1D82BPExEyQbapCgkW4uKcOtUusIBpd/xU
P1HYofUqnm/OMUxs+47aycJY1dC+FIWV+KXFPofWbgFCPwCI60KMeu0I7n1beHMG7twumXm50zgt
wiADTbkBwsMhI79r4OkAH4bzavB4Y4xG0ciSskgAx23WJA7IlWfU51sNVXQzAF3UMBV25KOK2zaX
TAoCjbHB3F0c0u2bhY0B62Ps2lyQvPn0+YQcY+UbvTAabL2jCW06XrZP/SdjpfyOseTCtL11Qryj
t+c8jf/hsL55ZA6rKQXRPFNs5vHBd1fuwhoPWPD3xbXwVKn/VopvOsxhXYdzK7cLKksfCIoPq8BG
/zCFDboA5x9gZ1yCNLi9R5DxumrgDZZRAIIXtOXRYShM61GUQ+qy4l3Bs4LZapuj+vPBzTeXjLEX
MKDSyAZU8sUHSXfbddjS8hgcJVsgWWjtK5+3c+Y/WP1vkowLWAlVHXUCDhAoIFdiPG4oHhmQmDic
zT+Z/5Bhw7YIsGfjhUYAL9lmO1iji7xFsR1iuqCKOxvIUZYbz5M307wuZFVKsABUPrrue/6k/EpT
Eri/isbh8MW7dGzMFqZCnSsURh9DJKGvui7mkL0VWaPmfXzeNSsZngGvzYTq+h3VZOO2RSkGilFA
S866HWBxWRRzuOJZLjZe0wMsLdNbakqwpUciJ2WJCuNLZyw1F2ldm/PK8HSDsSGFmYYdikAwxD7m
vuLX+6p3e+vviYsxHW0gh3mq3kyUfZLW2L+G9TQfFBepx/hBbNWYNd6cV+gxyYCRZGdL7pZkrjwZ
Y1LWShmnPTgsN+fdR27Dhlw3m9cNngOP1945G2vrWAGL6Q6syGGd/QoLeqSyTNCneAXIVO6csdKa
Qijel+psE7OqYbspMAaxVYHFk8aoeBVpAx1ntmE32o/CAu4TbLK5+6PZj2hdDd3GD11t9xkCKdJw
OCWpuTswJc8caq5WBmogII+NOAW6dqI/HP7mbMiUAHNkYhAPYxWhOuRv3Q/3j7aqPdrsibJXDgX5
fFm49wnOZlunBBnbL+rnXOvOqBUB4MVXnNKLHz3ezkP6G+xVmNJgjH3f14opxKBxOrl2D2CfpOJE
srMphQkJFmQ6rS9dItODwa76Y/Ja/UbtPrxan9wVV3Nv5ZQQDZwmRr5txNaI6Tw9WtiDdWA/onkk
IxvqJ3qa83L/dDjqxu66Nfqml+MexK4O5mkdnkWfDR6w61KVkBpG7ZPNYIhhIwKvV6AlcB0js2JN
DCBWXcDLflFiKysvPTanCFN61PuZCk9Ci28Xg54ck+Q1I9E+B6DkfZnNFuumROgVmxAJxUvXtxKI
XNyTDw+qcd7zt9iR3q4miVe1iox4B96+vEDA2siKO7l/S7+x6j79APrwTD6gC+tYUxcjjESKnMf2
o1oShGbikoyO54mc9hXuGTLP2LVbqMj6g10Qc7Y2QLG1J5pQG8Alx/rNut26IqHuKGq6LBk0zJ5w
JkviYqw6en5g7CT+rxFMdmR45dmMW0j+lxQntJiLNqD5/BxcQevFx1LH9/JR95KHPiRX+wKcK/sY
OGgQO1qaC4A1PDTcJOu8YCcfwChrmmLEqRPxAfbpPQCAHLx+Dx6qzvND5i75VKiMvmrhuZDPJej4
AOcoX8Pj/fswe+cmbDDaWKSLPugv+PkMsYuwamzHu3DBcefyK1MeGCVsoqIA2oEIWaET6H1F4mVr
KfbmNce4o9UQcdVxnLfZdMSUIpXqRBXHsCiqoABFmiI4ue7CubrkeOTOx/A4Yx7kPlY6CbsTKAYP
BnJNULHWyuH+Ec2+XlNmmEdY0YdezJBLpl4NZuqwXlAh0ivHMM66g1MqzDPcleIYorgMKiU6V0eo
A1b1+kvnee2FLs9U0Nvx1/WFj4aGGsPACAlDTCtyzOCoMojVdPuAI6Iq6MEgciRHFesOGTaxZwZm
ogiiAjK01+XU2/pOIeg8RuHqX4nvmyM2uXftMzUwRp1y5G5zu/fHi/VokQhu7mf//9GzPW9tJwQZ
AxRGUiqpoURHfzBedPqQbcXO0JX4xWNttqVZn1BiTNA5E7AANoUUcZWQAYgerxg7H9Fe4D8KKOvC
vsZHwQfdT83hXWSOorC5vsIorwb2egOb3A4ex+XmuPa+1JVh8Y6Pvhf3NIUxUYDuNtOxBR2/W5u3
JcHjXrT2KtrZ7uvkvAMykSZjmuJYSq+VCWm+pMido/nK7THrZlrL5XKHu/a193jQz1xVYaxUqdVF
X6VQFftiq7emr96VbWmVv0j2mifJWZM44Y+xVnIkhUZU4yLYLR00l3fFaaHCynObf3mXm7EhyqhV
eWLAxgtIBLSrxS7zr793Xx3yiRV3vQjv2BTGuWkXYpmce8iwepdfMROkyKR2yLODBZQZ/g9NKIay
3CP5DVNTcbO2s8/0t1DZvuCyT5RYvID6y9XBCsFw526bpXwmVUzG/Zvwun/hdaXOvzoTkox9CYDZ
mAsiNdGnAkbz8Aar+QX8/BfuQXLuONsnnJ0xR1hdVYjWobiYZU0WjvLqfd6/eLOOFJpssYxOxr5W
gbl38FgNY5QMtIsux53Hn+eb5+L795lLltaCpLUafr9ybCDiUvj/xh1sDA/e52Pe85wwwlywGOP7
bWCCEDqTLTs9hOtwOwqW1pDLdo8y+U596jm91v/Bgnwzx9w1vb1kiSiDpgo4YSI42G+Hiu1vg6yj
inx+ckfB5+JoXZOhX4IIuRmMMJW0G9qAqgQ2VC8+8ofzs4pm+Bp5y/q5xBbS7pU/J0d5+OsJ0EzD
QBs2ElU3aKmJzyihl7w2g3ikE/BANF4Q1YtES1r1F6z8GEjqevvMkgSLc5wKhyxzz6LL2JqxlIxw
IaH8YmK9Plte43sy12Kq9KG+xyHzkMs1totICUjZ2ntBZDe3sU7BPaCz/fUPqpGPzusbXR8dkOf1
eo02wRONOeBboFT0+QkULGv3hiBnDwvAeRTn9WsieyqkiexDZMdTo8CXbWVPhanZYecXMA54q5q5
dJhnvhEAUCXQMwZr22IrySRcWaX1JT8WvuZwTnb2gZowxVicTmm1SsrAFFzCE/a4IMrfiRBgZvF6
gWfh5LCE6h/dZe5LMEatoQ2UFPBDjOVJBsp+mDrBxqOYKJ5nARa0JlqH6WzMZ1OHDaty0JPf+AiU
uYmjWVM7+RrWQulRqGZCCinb76MvN65p3d7l6FkJCXfM5OYD3lNrxjjVC70WJRnkaElztCN3dVhF
D0ZuIV0VJ7YHoxhYhuSVgBKAGh/XdIfO/oXnqs6+0d9cs0lGoZMjMY2hWziCznnH3lE32MhLjESj
GEg3E33+u/hmQpJ6tZNrM14TY8gGcB6kxK3WQkIWcA6WToz9A5761nBL75yTZVOOYRBhRmIBgr6y
hFcgnlGgWAt+jJ06ABn45KV55uP4CYOMxVKSSyKNLaWH3ubkODx4HmAQOdaHY/h1xvikZdwXqg4i
qDaeAb6ImiY3McwxvTpjeJBDl5KmDummS981XVWwHDxkQMzkARnwTJzOWJ1mgbdzcQU3L3AUsSWi
JyGQxemkMkdst/zvnXunM0bn3OktelIDWmbvrGSjY5gEVgepVHEnAPT4uvrao8YSWJrDdRk5j6bO
WBg1aK7C4gJxplg/YMd7+UCH5TAzYOUL8t+ZcZ0xL4mihbjYlNaF+KetlFvCZ4l6NJYyEtX+d8Ha
t8qzWdQyz2s9T+kj/X5dps/hFtB1R2DudGSx4aVh5t2sf54Ng7EfcR6dy66AydrCZrkfOULR3Ac6
ZHz0/H/pIU84YzwdDFIO6QKQKLTjL3oYEetCgrxpH57+G4zJ6HtTMoqQmmE73fc6ChboJrQRyPPw
9LmUGLvRdJIhNRfoP+Zibvk/gNZskMX3uXZ+NraYSI6xHnoapnKiRCMqPWg0AZ4QhS+G38JrMOHZ
W4MxHlJeZotEhq77p+u2JblXEoDISNwh1NkWhYnDwjr4gVLk+bmF7IZlVBA4Y7GzcHTTCjZ5TcrB
Li9EI9cNvKVPP4p3Zmvdv9W3zrc7xstgLMhCN4sgGaAmyMJgrk+zZH8BKAI7doB9tQoqKwBMrNuh
i1KKndAyPLyoIXwJGu/w4W24usQYmUaUzqlW4dYPa9etLHPAtmGg0i5WKF1gT9x95udzvd/6xO5k
TUdseZYF6BMyh1uswFkBG3d7eDUItjGZq08ONao0rKgNBQsENNmQsASe0d6qkdR21DO4g7JdbGVM
dy29+CG3PpPtJ8IcDrW5uzKlxqjwiOxa0ZqghlkQktux9TrAO+FGqHMJwykZ5vEbs6JFC8f55jQs
SAokPW/44BV/ZtViSoXR0jzK47xTb/4PuuFjAG8B1htlJm7lerZbeUqJUcChSsS0DcDPBXW7esQS
KwwjW7QrEPHDF2IWEwsUeWc1FyFNiN4+auK/ZmoeDJFKz+pktwJd6R5RcDsESJ88JeSRYp461Rhz
4GKAFM26nmwT6YuOXE/KGdRePrPTf6eFbHu+LiJ7caEHFyyjozwS7YyCKy0DJDzQhdlWoqkQmQfv
Avzo0LiCs2FZYfDJdzEOamBnABoDQ6KadoWWc0vwKXl9paMfN7hlY7mgILP+4PRDmPcwjaQ2qunN
s7d2XRNQx+Jl/POFnAEyo58vHAd0tjvFUAwT0Z2Kvd0scGx0XqjxosT2dhljr9DW/4PH4Zwl/e6/
7dc3GeZqhGbdLIw2h/3CRBKmpIFx9kzrLDxvjEOHvQ2KOIq1Qa8g4pBwH2LRSwyEOgLB3Wdo9vGd
yO12kJNrp0eo1IcyGMK761J4nN7rgaCNbB59c5AW8HnJ19npwylJarUnJEsVG4CMDCTRBQz8kfet
7J7X6rZZCSiRxXhX7fs8zraQTgkyt0Ju24XRdZTH7KECAK23H5YcErzzon8/4akblDFrmhI8ncZN
WhFzn8Bbok2W9idv/4o4/4j+o4TszEqmaKkgtND1lxNMlq2hVA9MGg/j8hyuqDbf0fbbuPGEK9UQ
Qk2KKxo/2oL1EFlFRS6e8qSvv476G910+f+x65LHHfOaLlRJA/gOiI4PL0DCpynmxC79dJM+AQyD
1yc4Cx88VQ7mWQ3rIs4zkWrjyW2PSWDDzcOyIxRrXz+/vriQ5/MuyffZMQZEuIYoDSsgR0EkTjZ8
TU+3uieuAZn1SQxZApa0CX9LYBRyuJ577aIYSCUDcqrbq466thLJzZbc+HuWowklxqVrpFQJDTAF
AaqvCaaNMGm0WGG4nGOq5qpQKtpFRUVH/5mB5Xs/75gUnfM6qBVcY2X5VH6Yh+7tUqGfxw8/7uv9
XIHvByXGQegv2mKRGyoo+acH9+Opfj2Yzp/fBJE+4L8zqyMq1zOeuWuYmREF0TA1WlxhDiwQoqIq
QnN80pCreVmQwqo6ywACqlPZz8dyWy7/d/Dxk2e85vw91MBEwM3osiKgw++nYONhOIupUgi0RzxY
P9GFveRtsHe/sD+BC8h2wwNjjMoPaoz5D8sc+8X7RrilaAssc8IN/2W6V/IRksQ9AHwku21re/t1
2Rku5uNKC6AZno9Q6/4xz4U+mgTGJUAHiLp2U4OJeYtbtWzyLhJQPfO3klMpqFDDqxZA0fsyV3SF
DYciNSYM7z8oModcC0Pc91h68JQ9omKr6wDJRDoYzUjD6x5+9Qs/0TLj6/6gyNzOoV0k4RgkAi1F
bmU7eKJwVUi3cNe1znkSPyhRuz6RZp6dRyCzptCiFvnZh3G0pc9Xz2o88+kT76BEUeEstHHyXill
5sHQJFEygXICXB6o8E/Cl0KSEeZlUCiV9G4LJR43wEBxsLxbJ3ghE4tWR5GVQVt9tTTeDJTrP7JX
c2klvdX5HtaEAMfYil7Kg3V+ONotL20414v+4wuZQ2ijc3fBMiF8YbNGYQIg/1vo23hZ1g4A3iAa
i1jG5qwQlW4pND4Ao9fyGtLnzOePj2DOp0qV9BwJEBMwiFWCSVfUJFyDJFx3i8r7LyWfnAfzgCdJ
aBYXMwe3iLrbo/R2fnKev6oPXng/V+n6wRHzdHfjCNcuAkfN2rY9swZaNKq1wX7rq0QmEaYASzfd
mmj3h0e7xFLaLTY8QCEWL3rqWdyq8VzQ8+N7mLddSvESay09Ztv+UN7GD83OiQiIwpq0mA+kOSM/
MDkJnLmYb0qV7UZZXAPpmomUqr8ddvFeqoDlFtmPymoZbnqkCbDTKHIGAsh99NVd/c/QHvzmg2fa
Zg3N96mzbSmJHka9aeAzBhQRkQXBDvvA7bGfEmvYPzlmlDrsdzSMhUnrwiIztawS8D7jugeJ3R48
JCa4U2HzNm3CFBM5SE2kXBbNjZCLtHgmEzFEWry3FpizwKSFBebCnLul6SasewwyJi0Fgo5QtCUY
LMjgpOvCGr2QfDy4UUlU9MTssowUNpzUcnlc90trB6Adq4mBYUQtLA3qUbI3rPT13xSvfmgbY8rK
azGakYY7B3t6QvUKA1HYSsZ/t2a8yh90GCNSlKbSCgEkgHSQYC1iV/lUYjRQjoXL01zO+6EwZgTz
cVku6lTYNl166IQYLt/QgKrxoiXPaM2bYVnWBNMQJVUXGMb0XgzAFlTqxbWDhCCBIKDflR7Zv7kk
E0IMW53cd2Z0vVC26NuXrhv3LYKhvE9mriMUntM3P4zRQzKtVoMAZBqrtt1hJ/sBwOo25PcKRjcn
Xr29BfXZlptHmFWRb8rsyGaiGGHbNqDcY9fSK7aoh58JGXsrw93k7naafdQmxBgfudGAqSCa1BJI
ztWKYdID3EBsZDlyC90zodtUojcNmjhSWdlGWBcBvmSy9UU0X6vO22XJi+150mNMm6oHqqqUoLJ4
gOPxhqlatIKgM4HzPM1le35ww5oy8wJES6rvmm7Z0p/ABj6wUmLatVktbO+TdoHED/v9fa2ca4z7
QZUxU4aUV1kXUxm2VvZgbBpXOtU7u3z+Wtif0ZK7E3cuO/+DIONdnY2zeCl1EMRwu2hft01Djl/N
B4wId5exOGuwJrrImJDrNReMs0ppYdPNe0XcVUgygHcduamzOUC5H2wxRkQYEzTOn0GqtGuXrk6M
KwsDqibRrNRZHM6xP1qX/df47B3z5ZdOu2o45plS+OspnDDL2BdsTYlMk+oPDdEKS/v9wmvOmot/
p0ze/n5y4QygOZyrGiQa67ZWFIHoYsSI9JcHPEDrkweZMu9VICVjIOgURNFgrsQ5VRfXDvMVT9r6
UpJuW/xJt+fn35G3rlP72DwgHPRprY8jyflLMaHLXIpebxKxrEE32vinyxNyNfIaMb51RH8d5wLO
ZDM0aUKKuQ5C2F/i6wKkUpI9iTtUwo+fnCs+a5EnJJhbkAbhpTQMkCjt7UP7qjsY7zp62ZKXSpuP
3iaEmDtgVEKmNsqAoP3iIWd3JukXCiaYNaPtdZJzMYh4uDiNnT45TolZZnex7xABk2deu+/cVZBF
TdBl6Ax2rTAJsFiPhEDVRpqnKVNLrojN9U6o0NjbJksSAhUR/1FYaPBrmoZXoTbobXMPQesE6He9
LK2vfYf+DIytcs6QR44RrawWyTAUIJcS+/19JA9LoOlmZPfscZtpZqOzKWuMIVkMCzziV8oawsPt
6eHJBXzvMvAUIGUgr8z1v2ZP61uUbFyWISdqqNn/iFKz+jOcIQShT+Gyd9YxMKYiXprhFvbcOTw2
BMvkYEzSUMf9jon8kY7rhejEWAC9Nvy1s8RI2h+yCchuTShajaat9zayXJ/aAfBav0KgXNic050z
AhOJs2GaZFwWlUglLpydy9VfLg8R8Eh/v1kDugS/rFpy/9XgqTalybg1i0FO1OwKGfinU4T8KXnd
rSUv4C4Un3PSpnQYW6rLWhiiHQx38SkkdNWSYybWarkk6FdewK23kj+wqhUXgWXu7ZcldE+IIs1c
agx/LQpn2EwQIHxYALuVnAAnhpm5oid9ZaGOwDvCOS9xSo4a4cnTeG7xXlyvIAe3pt30iZV41j7A
MNTqvq7MX5ZvthhxBnpRtFeqKvrhiG46zB3e//3Zt2/KCPMgSUEWA0ppAUbsXrKio7jUTmvlA+ut
vfCBOyI06/VOyTGPU1hLWmLQy4/dl5ltl4o3uKHlDO5btVrX7x53CHkOQw+K/y1BxpSek85APz8Y
RFU1t7FgBFtOKBjg8pGik1u0lNsRw2mI5vBkO38XvkkzlnWQ0lAyskh8ehmWeCCxHi7tiMZTfY6K
sD3Vl8K4ykUJkdbHzgbEAarhnJhoNpadyFCnjE60vbp25TBikQRcCgpCCAhli47kHYwNIAiw/evX
ERtZP7lnN1egnp4d20ott/HQY2M2BGg3zgInhxTTkudIz1U6f1BhTEc+SuqlzaEhL/Z7lhCsYw0f
BfIsEBT6Q5vu3+E5nPQX/36Q/lEMtqbVG30pX0zIs7kQkQSr8UwbC5DuRoHwi3N4s4kVGcj8KAIo
aANhAV+S8aJVvXoWn5rBsoVnkRZXdsWjZbg8YLa51khtSooxJm1dS61mZiJ9ZGwhXMUYvXOah/Ug
Oty+qFkLPGGLsSSGlNVA6M+hGyc7dS6ebNlApOK467N+2IQIYzy0ru+kawMitlER4bfmHc+vHANM
X4q/dGFCgjESrVKOWXrB8XTQBS90nq6ksoyV/i5a61rjAojcPNU79Ni7nOeAw5eR2Hvyrw4mlcsW
15kOvDYheQmW6IQn+cfhgJKjnbgq0IG0p/iESaPV2qlWWkGaFRxebufGrKX8FgJ70bVzXjbqkIhP
pUHSzhtHC1mXgXxpZ857ylNRnbnsZqVCRxdQ0VyyIxPDh16099bP66okXDgzenT3RM04CWrW6Od4
gKhpimC7XSXAj2rJcrN5W6+5wHdznV7Ty8eOT8SL8YysJqht+5hgjV1iKafglYfKNRuky6ouI0wH
NIEmsVeiCWu5SQroqxXuZLtaBiv5kHv9QaH7NC+I71BVQZZd/kyJ9nz/ssw/RBPizGWJk1YLlLwS
4T4AMXb7oFkPcDMPNdI8F6e3aA3Xs5XDv7LX32RZjIQyE6sai27EJ7X0cm9n9aGl+Ci+070B/6pM
OBHwra41eWz7QKzlAHvPUUl42bZuQbBZx2xtpMJ9LnbVrIZqCvItgBxDawcjT1UGdkAwXKjBdiVH
sxD7HbBT+7paH7+APXn/9OZfom9qrBhjKSib83AVkWehpZtw3X/QQca0tFFt5tCatdwTWozLYp7N
clRlcLbdJqGtdY4iodWycp/r92OKjQ9L3lMx2zWBqen/kyWLI5tcglwdL+BOJq2bS9ZmDcRQp3ck
E3UM+3M83ueQc3S3dpKJmiSXMihGuROf3G6Ze4p7FDiLc7nHxZiv+JyOi6wDhcvCHh5rQHamWI6x
8nmzZfM2eSI5JsjJo0SRmxySs5Gxih2UEjEsh55qPt40NU5/WeQJJcZBqa+YcFevvYi8ysmmIeKT
SJ6q58JaGZvlL8tKH7xj5hzh9vG6Mebt5oQ06680apdKXQ0m/fftu/s0VARL0oiVeRERbuvKPZ7Z
4t0BxlSP6bkMlBrcQq6qaAkViZ9zn86IH4eaHJN181F83NfK2Rz89BYwFiX6f6x92W7jSrLtFxHg
PLxy1ERJlmVZ9otgl6s4k+JM8evvSt17tuksbuVB99390kABDkUyYmVkDCsELZSuBmTyHp7GaGLq
ncg3KovzrPq6Si12Pmk2EPw+WDqf1Ep9roUKzPQE7pXQQlf16JXL+lNnvefuLvXAeug8Ulz9z3kq
BbgLkOx3CTqfujf0rvi5axyUw+/DEQvj2pdhwYVoIymWao9CDuthScz00Q8hRzLxfbFo5GoQiC1h
9r/apW4ORrbz/aMS1khU/BlfleE3NP2EFlRVkcbw0Ab93e57szTMGhnsdY9Iw12pnyhYMSTOPpEm
X5UCn7RqI0MaWuKpwg67a2/3RiX5iFXkrOetxDpOCn/EOjR4fYSs0qlcwrN/zjc3SwfdbWFi1Erw
wMH1NjjOqyeDEQYTGNh1iSqIYdtr1kGzjJkCKEWUVTUM4D75htjYZ22puwoOy3yqEZ0emRAFRwIa
pbOLAZ3BDS57YL0DaVb8esUdmTvWf2uvFBA1F0HALm8Ii1PLX7ufpWJdr56+tdG7GFvRf0JarE5A
SKZAqCDUeyoPc10jOsSDKjINCzfk4oI0z2M7vYe7D86RXn53rW+yUkTkRjnZxSrc1TFmg5bLXY4l
3JxiNp6FIHGdWqEPwsTU/2L2Tt6XFjz6BVSkE2SXWFXbG65p119jkYa/q63PyExWS8Kz7aSL1dUU
3beXZ+ZsEiMEUSgYCrJBz7sAMOTb6NqsX1kX2BwZx/Q73v99gnOXTsBWRqHDd+xcHx1Nknt1i5fe
cAwH/TV4tT33n7lldd4KjYLer87aH/aZ16Jv8SUE0wt4HLzR43fbzsEy49RanIbeG/aPLWA2pYkN
iyp5DaHdm6dcNqobjStvPEEqboEx13Q52HViK5HLpWa/NE6rCpuU10+sxM5seXYqmHLhoQuNRgju
gvknxcwjE2MBZ5+/YUR/1b7xpY8BbBZYzkaFU6mUL5dBagglKGmOSMmdd352SAJLyNBzJTNcazYs
nEqivDiLGhV8OkSSgW5o2cobq8NZriRH8LW3x19xtltwIoxumgEtcisXCYStMagSlG7yHu7UYxba
7dIqNNw5pbPAuqPM3jpbyVrlzgKOrWom694jtUram6e/g/JmPsTDu6iI0lVoc4f0ZlrXFeG6eazv
7Et6KofyXSHIyyEzRuiLYaPdrrQOWCTkaZZjrnC3kSne2GJVUefwYiqTyr20TdGF5Qjdhtb6dGNk
4dHWu8oa67FuLBO996RMYKOUk/9nouvmWfLewBj3pFusm5oEII8+FBU0ZPEYqPhYOEBj5/sJJnbR
1xkapPnxi12+I5/jkTQKZOKuKNXwAmkXbJ+PrdWq8z6uqyeG9c2FedMPRCGKEXVN3gSCcBSTJXdA
aXYMrQvHmgueGyNRp2IoCFFaQ+xyndjeCV06O3TpLA/m/hUrxDFM+7xm8wmzvhWFJOMgxHWckm+1
bmxbAT3AC7pwd6UbKujSZGZV5mLXiX50P8LQpynmhCEOXDuGm6/RSI8VHugTYNj5XAynqpiNURVZ
FBQ69hBGJRQkENAdi3GhkTRubI2ffWi/rFDNjhF7MDM4c5HyVCKFTo1QcGEhSIga19XFDDjU7vGY
RCbs6YnbPNZu1hYnytEAdQ3Htu2JkeAU5dxScIinxyJm8WgigsKjSu04kMWLwpFrzdJXXsHL0lqR
i8blx3Lmb7KJIGKfE0DKRz6Now669Jad7gurqkwybblmcnexLIICpSYIte4S4fusu4uJKHu1xeLW
ZPf0TDhmmCWYWTufqEWBEidxTTxwMu4q7df1TQCffybYCW8jecJk12NZHgVNYdg1snY3h7X7vhvN
EuaA0i2G4JmvB5ZaFDyVfGFgDB6HeLXBZTPahae9cCvABKsyR7zlL1CfnB8FSzz4fQu9UUjG0O+O
wmEl2i/k5n1sfbOZp4nTqlR7VHGNKj3KIQYJZdk7++/vuyWa9bHGceOgFPhirUPvscjZroKpSAon
uoTLOz6BZYAn0K/wlBWdsHLj7foam3gM/ZcHqVJY0etVKxk8xJ3OnCkvUdZHq8RjlRhwRPeXhFo5
NEIMEWFs9r95tCtYnciyiPmbEaVajUzeaopBIVJwy3oxAWErXlQXD3fj0l3+3keWh4sRFD0Wdjyy
82ezEedEJgVOWIonN2GgwosxJPTebW5bDgztrNjvHnT9bezfqlHQNDSDGJY1EUM2qvfOaF7dVkIH
HdpmWF0tBAweyaKAKav6Ts/wejiCS104XMwV89E3bw7f2lBwFImVIoSlRqAPb5OzXzr+EIKTVfLl
c7a7en8W7ChmHty/ZVK4hLUxFejHoRXSjedKNJvQ1Jz0I7iaz8hXM+7Gebz9FkZh0yg2atikUJAI
86PlY2+aTROr/xidSi/kHto+jhMJumjuJ7qKD4dlviDZcLTAFViZZTHEzYbPE3EUHl11ub+MCsRx
iCbOvXN9TtfVCYwfNkPQHKRrKI4SCl0ZfYyUXfB9mKc3tEFg2NO+vO0zG1QtmG5jSJm7oaZSKEsY
0FCfZC2koJRgIKkvm47kYMUYQ5vZ1tCpHMoI4rTspVsJOfc1IKCkOC7RGoqp0I8PLIlm9UXO9mlO
xNEXVSKOYFHPIA4MLbYbIJ44ujvNbNE84t+e0KygmTvS1W8e6rfb/qqYe+e2qbCHEoOji9x/Kl/B
ivP4qGeTLNPfRFlOhi27ZViTDzrY/hFz2CY2bKJbB4gMysovY8PwO3kOu6YCqbtMGbREQo1dRPQh
esnNlN8RHWR/UGHoHX9nRv6hsFL3uDwcwIY+WPEJOT7FAsF2ZqCn0xEcJze3FmpnLC63OUSY/jDq
broqAydWBX7YqUIbiMFmpZvDt6kA6iK65W3RDldy1K5fWylvSt7/5b8T3li30Wz6YyqLuo06Y8hr
nvgpukUx3IYMSG4vj6BF5d9+xa8q1qFfMZR9Ki+s3i/WKZJ/nzwF5KYflI7YuIR92sY2dR7b62w2
cqoYBUBilob17f6V1uf3EPt0D5qzgbXG2KLNTkvMfzLDEA1sE8OQOaVNx7fNLcfMxnENfrj399wG
I4ljeJmNqVMG6M3duJr2LYpSDLSx4aDkEMV7J/9TPiYuA+1mG2imEihUHZUGI8MpJFyfOwet74QM
gPF15oH7WwkKUA1Crq4FEGETb8ZmyiXaZtgtobMh/0QVuid0GK+yFBsdsTLXvfnHcPfb/EX6jjBU
+ee2WMQe6/P8C1D+oxrdVzaCv2XgxxZ3xdl3wZcHhPL2CFzJZBkrDzFbdZnqR4HkRdQ7dRCgH0gN
jsVTYAarNESvuYkKnYcddtbztTT/gLSa25Pm3i+GLc5mGKfyKSwkYyjxKEL+zUMfAaAKvZuIzVk3
IjEHOo6diqEQUVMa7TI2MBcMZtRm4DekisGwyX+Bwu8PR0FhqoMpIC6hC5ITWA9sJi0IAWMzc+2r
11irP5jzevoTgdmd4QtzMdlUOQo7roigq7aAXJgLkFd/6xb8Z/3JEsM6Qwo3bsP/AOLa1p/Ohum3
H81CbtArFuOrgTXWIz0tDN3m3lRT3SgoyYQhTMUIuoGw3scGtcIMP1iKsc6PwhJVvSTXK7nCCjPd
y6hL3CerWNYxH478Yx001a5SVUmrSzBB2LniLj+TFZroxw2CMMOCe4eH7cpq1/JaXGNkgHGKDA1p
6l01VzggPiBl7QrrYGVYpRu5a9DkMeTM38nfOlJoggKu2AojTnKN+uLQmD1HWhtsZJhAf/iZNahR
s5fczQ4mTGyEJuEdjYHnjRbaEcYrdATdSeawUArTCb/23ubNCZ37bELNfD4wXIKes+Svyg0FY3Ku
w2i7SzT8gTHhmduTdnewDTNr5KzvSCFM0o83rZBwvmiYwFJOaYGF07WFpvc3wrMfuOi3wrLdxx+V
dR/RNL2pqF2Rc4CSGF4FhR/u2uNvD3QnGwcz46wjnZWmC7yuSLKAd6YqU2GdEWfcJSEq+qOLxA16
AMzSflW8FTREM6zJ0G7uSKfy/jrSRpdT8iwBi9kKKb3aPKJh275JpmJteXdlYZLOQHsKK7MyF4Vh
PFcTFYlEfAr1HBLTa9jdsLwWRuu27xraxq8st5+zzqkIyhuVuIwEqRZgnba9++zdZwY4zwZHUwH0
5T0agaikEIBMFAn90SyBVy3GgRyMYGAXDUPeHIJOxVGmwRVd2XARjkyvzC5AB/hvhoDZztOpBMoY
WiUcMA0BCajlop72aWYkAgIB3GOjY8qhbmxQSXWXtoMcvLfPYD0MraOnPSH0wYA9QxT5yXTkM1WJ
urXD6JYi+XRXyQYwpq7ggfEMrsTKc80+mKaSqKu6rcoQyzpHAk7o4RNq0GvLDUH+0FyBldVmM5XP
BQdTidTFrWtdUSHVgc9VmvIRAR37RmO4KZ1JKZprmCg9RLSkbQ6xI6Jx5JFf0bnw9Of0+Fsx7Jve
CZRfSynWogEHeHPCyNUF5pZdBiLQufeiuhl5T7QBr0MMbp/VwmJR4s+muiYfhQbwNM+qEgZOEgLn
s2rJ1tEEJmyc6LjFzlmm2c1m+qfyKJ+V2yTRO4IK9lk4838Ks1ru0MiZeXJvjZi+WawKwXwpQ/Pp
+Ytp8/O3xz8oTj/blXqUx/5GhNs9FuAQ2juWA8/FVFP9aAceylsq8nArTBbUhxqr2nMz228XWJSJ
JmCGCbKQSaWcuLtdbmIaEgs5+wP47dyjbh88c/BevhhxxWyWYKoY5b31NcdOTgnmDopsaVH/Ut6+
HvvTbGA4kUA/3scOvPPYnAtlfFyA0iIyMbT6fCCDGajqo7HNe+6xSnLNKnwyMJd+wefKMI5CjEOM
vCdmryALZ+kRL0HqkpJv8ddPtvJrHS6RzkWxrjvKipWm4AxDvoVZdPqXsOwfQ6envcL0oitccAd3
JKiwFwJsmp+B8wZ2jw/HqpesK5KBhfRgpwT+5kGLSWhR7aP9M4uUl4VS9IxXImhVij4WYucFLvrE
yRa16ZtRYEqBKXcg3W4T3MYsb2aeI3XzX5NkkEAeQEwSO3zHRWiTtcQfWKW6eEJjy3/pzvTWHL4b
MnW8wgMQaPiuYB9LbFNVsAd5Caj6YkEV47KkF+VclF4pY/Hub4rrv4dfwVOyT47FElj1/8ERKAC5
qmKQlQMRZyNaO/sn3jsbbixYQWFeDqgXRVjd9xhSWM5Hv+K16jKCZ/OOxkiBuLuDJx89Z7W6z68x
OcEY1wv9bi/1SLrlGjTs0XNy9v0LqrCFszBi54m1RIARGujUY6HMmmaUpfu3u+yLDd7prLLHbOF6
Asf0O73TC1TkyXsElNt4tYKW+g2ln2dk01l3y2xacyqKeiokWXm9yTncDC1PoLDCIxl51ACbJPf6
xjQ3b1g2gZUnWHhCtquwSGdY4KJTIQmabcNAFKAoiArc1K4Wnmc5aCDCU4I0HjBeE3f62QchPv1A
75S4U5IbxLUWMsbIUWP/7WBiAnHvma+b/ANx1/Pt9Tl9uhJ6c+ZA1iy5wPSwqQglzTR10DTIT8wc
DSqyfYnMP4jGGXqyAgZ6iw7YUCKOkwh2ovScOSFa0Vl5YqaNUphyUzkNq2qIjSLWHxeS94LGCpt5
ibNCE3opjoCcYySUkFO5Z/RW4AF4TFGovdiHZWPKtonao+VYi4SzWFkBlrkYVOahA2vkmEgQfSZt
Ku7nEpukcCsMC7Ke0xueLq6nmgMWT2ysLeYCzHrNbb7S3mSmXuZqOBO7MSjIAXtZUqXd3W6QWOqW
mNJZHkm2B7wKb1sFozrEXBkAzngz0o1BnCRcDbGA0HDZ2Ha0qv6swPz9WAgjZDco9Bl0VY4l4hD2
++vi8Z+eLZhMD43CFqHRouRCci6uPyx3AVq00M10cRhiWBBmUHFKx4mX2lAg5uQryO3sBjzifu03
IB9CA67NOC9WIsmgEKS5jFWlkY+yxiPOfff7w255wFAn520ba/DACMQwA6b/Ue+cm56oSXlPXWF4
tVqONkq8aMkwrwsHrbidI1kvmL8n7FWM70e86wFYGxTAjDJ/S/iK2EZnd68jjBw7xFnaPRai0U1B
F/V/tFunG9yA7hHeDdKEw/7X6821LO6NeeHORioY2QbO68jb0o2Dej20oEfhACoNKom1uTuAHcjD
Q+tqkh2/YAI7sbrD5210IpNKP7a3Pr9c4ot4zJf86G1vmzfQFjiFXe9IOPb8DN4ZVqPz/Pt4IlP+
mZ6O0n6QjBYy7XDpXztrNOUvYVWAF5ZsbCOcigx7mcWriUDK3y99i0MfDRICBrIpogJ8wS4z67GU
2QfrRAjl7XEggdtJhBDZ4veXw3/0Cpn8ecq9tULNY13FnyesR3YyOt1x+LzFG8Kl+GJVL2QxwWOF
ZqmI9IlIyr+lPuOiRoJIjJ6mZjuef1lW7mtLUJRY1dV9Yloj0eEvv54IpPw6MdoqFKNAwrrrr8Wf
03/UkD5RiM5laOOtkvkIhrdGuFBjLWNheW+ijVzuwmaZw3z4/K0MncCokoDHFj14c2L2FraFoKtn
h8Snih7aPeKSjw+IXZFlUaxOeJZP08mNkAtriRMgeX1Gmxhpu1nuzY1uvgWYQWQRVs2/xid6UgiC
UbV6UHh8NPCVgh4SC2WxyWyvHr0G02LYBhl8Mo92FponIikAqSoJRHS8CgXXmHnfdc+pXXuhLcam
gBcr6DsSUsmz0VfCuhQYTk6nPCq9kFIU3ESQ6Jx8P9z7ycJFyInGGdvbaN7Gwv55LIJcsNICDM/Q
KHAJkkQtkgyu+HkkCbjGf+zqzI9IoYscNVWak6vHR2eh64I1wNubpAaFXXCsSGU+/Jp8PgpXND2L
gryHxazf6yfDKvZY98ga2f8XJ0CUCJYxQ+bvQwGT1rYxioVYEhIJGr3j/TjCKJd73KWrGItjnrDg
jhWKzz975G+J1DcSapBb3IjEdbp875aYEkLg1fmkTMRKA8wHexNZ1PeqohZj+Q1kYYrCfkdOyj0A
WX6B2DJ1MFv99PX12EBmibowBvDPcVLf7CILeVCqMaDZ/mwPGHnJWjsAN1g5YI/F0hSX5sYcnA/s
MV88o37+JzTTJ/L0WIz7xMQdxXjHEnF/3xTfP4e6KYz+KgtJDf3tZHHrzWyZPdusbM6/2Ok/Qu5O
MzGhpswv6LiFzkWyuL4qlWsuML15QlPC48NlKHM35Ykc7CTWmrGAMsontqeRJQMKA7dmZ74mn+9u
TxMRV7kKsiALJeS7d2pMBl1Xdm8uOqSNHusyn8j4NpR7qWkiKUvzcLzmODQU//E/tLfjjSX0ts2K
Tuaj5e+vI/+MIjus3Y7DKwStuefw+dKCBXkRPD9FvMni+v+Xq/xbFBU/XodUTKKYGL9/7/u+WVAL
KTHeec9e0nVwRFaox7hAukUPSczCZqLIA1sXKVzpWz278HVEXO/svrtLcLqQl6SJzvcVYaYjlKEs
e5m/5741pvCl04J61IjM1jqpqxoNXSuEK9x+/cWcJPmXu+dbFgUtxa0t4+QK21yTvl2XQ5Po0gMz
nYMHJNjyGaqxnI1Cjr7sy1tsQJodXkzhqTkt/rACMBZw0NRiiqC3YoDh+eOaNMSguRbL2q7rFGwm
Mgs7mLKoTJRS8OMwCMSzfVe1qhg7VQOXO7LeUKz7lCYUuzUX9arevxK2b6ue//5pHjEm/fbW26Cq
Yn0lplpUVGnc8ixUE2L0AkI8HW9DNBGR7oTHcDXLVzIBxnuibwJXrRGmOX+/SM7+dfn+yZl44yOg
wzCTh8EKlOZA3nG1bminZeWcZ2M6RccaQV7hQV9IqahIwGNJLiQ8EGpnRG8H41ohlvwXbkz+PgWQ
qjRIWX1LEZgbeIGAkqMx+a8bayxnPqM8EUOBowwMvihEjROCYc1HohyP68dfaXaCU5/IoCCw06NL
nRhQBcstXFI7RQddt9YjsPnHfuhdbeZI3SwATiRSADgkwQXLwnPycUSvsVGnMhIkdO+znKybjHyI
Rx+KAsCobbQ4MTIJeezKJl9q2FQp1kkuwNLCOklyUo9kUfCnj0HWyzJOsoUc2w1tFaVTPNNYdybD
+O5WM/ErsnVilLEi9hhf7fr4jN5R1v5PluHdI5GJCOWaa/01g4gTSunlS2emN6vUXSaaMz7PHaom
csSk7PU4gJybtz6r3nu24gYzR/NIyTq0+eDp2+ruYdxElKFXWXFR8HXAE4kFlw6iit4k3b7MvN9s
SmwiiSg9kZReuDJrdUgqnbO9u/Nn34ewHUS41vrEqsLOXx8TeRRKjPVlFLorDlG6b9T1MWty0Kx9
g00SbxgjwBY0VtJvNj6cSKQwIynHocHKGOkYnVQOs2lonHoyjtlrYv5nd+NEFAUWRYotA7WEw0xI
xKthjxdaODFLgyoMJvPIzmcGHs4GMROBFGKUxSW6cSoE8p76vvZ3Lgpe47b+hY2o/4segb9PUgef
hygbWGkiijL9DuouxkXBWDbCmSxZjK5myk9haXfiqsls/ZWh2t/A8VMYFc/0VSd3QlLCq0HbPdhI
7GBfg/GEmgn+Y9yQM5non8KI5hMvMLiuzLD5CsIIu964qUIztJfobKpbUhJiifsbfH+Ko278spar
buwhrq42jX2zxFVJNgjbmr+JLHRPD2STi8040L/DjJ9CKc8L8yhLB5BkobcPT5bewFq0+uaCMwq7
80aOGY/+DSw/xVFuJ8ScIfRtBWMB+Zdq5h88OvoWj3Vi2Qjlb3nVRUGftwCv3nbBsinveey1s6zH
UmYSOj9VobzsVoHuX9agCiaAeSvJnSLARMRtJ7dWKyASYJkH+fw/7+af8qi7WdPjRuVqyLOlnV8d
E84cfSSqmPDBMEP6eXIbQd5TifdPlP2uXlgG9zc4/VCDpoy+4u4f1RJfB/PCGL/j4VkIaX6BDk52
svCgMeQx7Jt+mHCYpBmv5NT8U/QRuv0+Z6Et47vcmVgnKNEFSS1cWyiEse91fJR7W+Xc9HTFi5/F
hDYT6f48POpe5pRIy0Ydsk6+zaGZ7rLsMP52X/7FOLeZ+OmnKAoYtBCsCvoFB8cZJraMtfsQclhp
mpnE4U8pFB6EWSE3hQ4pJ//cnt5vjmGO11VrVyp50T07lmq+YW3Hlntb+2tu569tq9wRbpGF/R+E
BD9/C4UbalT06A0nhh+pZuv9TpZSaoJJj1UmmEm3/RREIUfCp3o73nBjko3Wdh8vNcvQrFw1bWYr
CgML7+uXJ8bZCnFQN0GH5KG5tq+dqW9uvxLWlArropQJ6k+kjLUgS31PzBLDn7buGVhpuDuanher
6AE+MYD378fXj+OjqY3z6oIN5Ty+03kIHMWsNuBcDNB45ShPXeizCxLEqR4AL70CqxYxAhEWOEO0
OIflaoMyp2bZwt7AABrD62Yy9z91o2IAvhRrPiUniUvl8o4mLFAYgwHp4GFByXKDph3mbcm6x2QK
U7T20gRlD/VswPHONzO/X1rMmJSBwzIFJ0Fd6pdmhBTscV9lNxPZqCYzTe5F8YCUqACwYJkRacgU
stS3m5F2Eqxk3J30pxI1pJaZo5l5kf38XBRkVGHRXPq+JpH22R6RihrAheQnofPY5FmHRwHGmItB
0xsEJUFzuM4Zf50F9TQFcXYNK77roEV2KlRTX0VXq9aXWNVcuMabsXisC0sazQSYYy+2oVT3M+ts
/mS44lcrmuKiZm/wYnguPQGI7V2aIUkQRZZCow7m8n7tlm+4yVjZupnJ9B+WQPMLt7cqUkDXLx1V
FPPPagWmJcPcofxUm8tgxT9XuTN4JdwXbEuMyJAFGjT1cJmrtXS74j6RUH/wsRwDjVYRniqZr4Hg
okWrvWi+WC2oq3KfAcaM+0WhwEPMkzbJyFWWNo48WkfOSnVbGZnPFNaXpOBDuCAkbSvIISQGY2jj
XZS6SCYixGJoJBBgeAD3CgUcQj3eMglLr9BKc/INTI0elO34jixYgJoYMxPGCgZoFiaxG/DMJA8w
dCv410/dfCZSmOVnllYUhOianGW8AjG9dTprO9cWnb51UCUaHWfRKKzHEflzjw6ReqxUYnFLVPKW
PSkC4vv1eDV5D6QNA7ZrVQsLfAaLhcbcD8rCY3qWMEjlrLuJ5DDDzrxeLFCIJPYfjEbYj0FsHpDB
eSeJ4M3i6e6/pBjiqk9uCI5bQv7DPcm1xfDqf9HlWwaV6ugMob2FTU/Aaz28Osg9mOzRt3n//RZC
pThKPauG8QIhZ9KeWVvLzEI30BatQKscW3hZ2E/c9G+z+BZHhTda0kt8fUMUsPaxYtC3apus+2Ud
HUsKBUqqmkvqCDqw4+nKmxfsCnv88WeqTwTrv7WgwKhrRD0RKvz9BFuPJFvYYtQNTT0MMffK7aPD
ooCoLLrhMgx3A6g/DHfEeBH+Q/dn82VY+baMzH5j3bCShazH+xO/MLScD6C+taRim5uWXeSqhXh3
hy27HpYjM9O+rA9FgVKUgyhaVoiGZ1zQ6BDeHcHatg/ArveGM31eYW/FH5Zfzb7XsQuMV0S4r0pj
BJfIfdNoI55EoRlvkm36xv+Wd+0ydxIMNT3HC1ZjoTSjJloedFEA4b4sos0TXjF5HukK2tXFshIR
imLGKF0iBfweVNYuRcEq2O6WwvrAWViMtHlVsZfsaqYBliC0m3qzdV4675l1ADNXgcLLPC/wmoI9
iwp16mmm8FrQBAgXGus82nFoGiC5vGKZHfZeY9tbvxhiW91eWHfCzMErAk7dkEUFS0ro3o9m6NKg
LAx87V353r1eNtxq9UeKTWXPQOe5O/WHJAoAME4ejNcQkioXK77jo+EkIPsFt2Fr6lblPnaUudAP
bfqKIeBEMXOkUXddkZYyLgNYcYJJJ7/MnU40xwCPYAmtCofOktHuXo9bzh9Us/NeUGdgzu3M3Edo
G+BB4oi1DrKkUD/hFgxDJV84hEcrcfs5LJrIjBYIxjTey5agica2yXHXs9Cc3EAUQEFpXeQlcMPw
wn2Sb2LXfJ9knHYRjCOykU63FpflMjTF1yeWA81sb9cNAUvfcLg8D+CloCjjYjUfSgmC7BsWg5Yf
PKm2VqfU3KmYrRlNzsw+Ovw/yRdC6zWOkDWXVjzhYNA1U9izgGum9/nnD6JcKBaMvEk50TjWTrD1
Uzda1dZ7sOBMbZumZreNnQLT8Kw+LfJX/zrvyTFQX/nShxcl4HEMaWQah2QDi35mfdMZcJgctcpT
UYfeGnUtBIpxXMfL1rkZVte7xlY26yN4G3ObbKxfxQULGh5rptLNDnmQKHJ5VckHFlf9h2T3tRm7
maWoWHUuWY56LmxmIokllEKJsE+5eMygql0tOWxk3BJOocfY8Hd4ZfDo0tBlVZbhKTR5wYD5yKYo
k8vxzDvHY2ghoXhm9Tvf6R5+msVPIZR3qGiRMq4VhJzOu9+uu9YtMr2HUWShM7NF4fkuJpPRtrtb
YgYsWIS7PXZ6YrbvY7vdSqtsjyD5CauEzdUqcrGtAYvkWW+qe5b90U8kn2KCFEGEBRQXBT/RRkfq
5ycZ6+0wNXruMVV89LYrNBmMq5VgjQ4mtFcBKJ4ef4eZkA1npOi6oQOoFbBV//wBYxQoYlVdLkjS
j27XmcpiXPRv15uZLood98aq+c48In/Io4lGglJqir4zLriB8mVUm6BZ4p1yVVqGFW6Dt6s5nCpL
ZDjvTMRo8AYYNTVJwdp66PpTy6i86kNe5DIZ8iIruWQLfDSggQU5yNsGX/sFBWDWt51p0MMlgFsd
zb9oVUJk/FNoUKeXuI56+YiwRrDRH4Vqc2lfdtuP3iyc1tFwKz5/PP6eMxOWP4VSsbGahxcB/KQy
AANGjX1g2MP4+2IvXf+8BpnU11exsPtuUWLz0mqFtUtPamYaV/Pp9Ph3zH3nH8pTvqdzQsc1JX6H
TAhMi1VqR0/B02W/NG/n3FFf5U/u+Fjk36j1U3PKlUTwet3ispWP2KH0fsVq+mUVuKwQkRgK5a8/
1KLcJYjFOi0UCLGN3bv6+zCm4CdB6vnpsS5/hy0/dKFbB8I614ZK7OSj7oW7w15acV+PBbCMk26e
vkVX7cIbkDDu+PcGzyfJRoMs2mNlezOs+nMKGoqeATYzDcFQC2vaNVE3RF6jmTWSW1ZwY3rD6WHy
ES25ZFG2fzQ5MvuyPmBxkWcp1jO/Bn1CjgWI0pKh9OyxTuRTHsnJoK/PlIE4R0b4+sh4fmmBEDrz
l4m1fyUjg9uX53AVOsg1Mb7pDH/DT+0p18yCNo/iBNp35+hDXcEzh8VgHoC5zv51Uyy3mDsOWcW7
Oej7ceaUI+JBg38mZ07mqWx3pyyOS5VDKzQ4hQlX++rP7ZOcOJgfmbnfWW+ZnDflktKtVvMWbAik
iBkggX5Kn5fm+OQ42f5D3hAaHMv4T6qIP8+Z8lFZ0jpt1PCVa8fN7SPAD4SypvOmsex5prwHSRov
yAhkkOuiJ8ZUI4rzQBfwReE+n8J66WEdB+ZqweK5iOybyarZzxBO/RRIXpKTcKGIAq0RRggE7Qjo
ApewoQNIklQbfO7IZedebuEpx8yRzkLrRE8qICxQ5EOvKsSiKutfXUFepltx86Ud10/pO+nhZ6UR
5+KiHydLeao2ZoWGBbQyqmJgkU8WpdcthtfCMg6/UXMHBaTpfLy8VH6CUzaWT8pOW+pO6shbBuDP
u89EdcppxSbEjogMPyRBndh3u+WAlUnAyWiz2UhYyrgqbNTj+f9F9WL+Cp2Ipjy3jNVMUBKILp0T
ukDQJlx41Q3xKA++HhZOzKQGfpoW5TUiFgEV1ysPRUerywFN/PPbqka/zhNJ7zPCf5ZuNJeNEoLR
6XIZYcg+AnLd7JAqRs846RjHTDoDeWe6KH/oRnPZ6BWWbkgVcEj3yxV4BEzTQ786xiUIa2ruRLbG
uGlmank/JVIBZxEmSZQ0kKggE/ruesly8fguY2EPzWhTj02mpz0kXG1XWQSmsCULbfFAQDDCyuTM
X13fpqhTABBJSiUpOT5XZ+ur2hQt+3i/svdYN8h56SJzOZuzWTyl8/HCRCyFAqGRxaKQQCxhYCbM
XwhR3KVum+Yvc9PbeBxhy6H7tWC1e7O8nqa1SSVNT28FBJ/OZLOA6wpw+uKFAzf5r42Dd9jqmbNz
K7Vii2WrfycDf1oO5fVxk9a93EM06Kb3qiUQWlPg+wb9Pg7ozp6RPnnSWVviCYr9FdZODpq6qLOb
HiNRB6E8adrHtz2CwnjpgY5lK6I9gGG6LBUpqInDJDXkFlCzXqu9BTKkBSmpMIlu5t6200uEJrpp
lEpPQl2Uj+Fb+Cx+qSgGcG/Yn8Ak1L338Tw4P5rXZjCw45ZPJNhLuFF2yRbTe357qjaC/bkE7Vlj
Hg64sjZbEcOeW9VEhL1xNO/tYlYRmS1PPv+7E6bpbeKgF8aW+KvoCCCfMsGyA85kyQod+fBY1EyN
/Ye90qQ2DXaSqWBoJkgOdgD+w10OpmlGFsz1BdSNMNc/LBf5uwDzUySFRh0aF1I+V/CMuLrpTmm2
/BKFuQUYpgy7X4MMHhVp443b1Jn5WNl7y8+j70wBUhwHSpU2UDbBBnPN5K2Gsw/uUbJbr7yYaFRD
Ax5JdqPdC360ttfPi2fr7e0V0cJovWGjC8uViMBHP4gKT0K5rMIrj1tAxfaqTw6PiaXgdVjYsPjT
ml+PtWcFZXS2WeevdXirce4JqE5bBykqF2wry8gTMlP89UYGYrQN8gtYsfuBtCGA8vEPYClLoZQa
Jm1+i2Vcqp+/EuZ+R4FxlBQq1VIh9djqIR9juK0JBiDQpjmPFWDE79jP/jN+H8Ymwn4NIJ8SrF1s
aRjB+h9a6I/mUBPhzL718C5qDth9XRoL3sxfGK5DTugvczF4TeVRdQP1ODmDyfuBv7RBFBsGnDXf
KJ/yL/CSMCTMR3YTEdQThesuWiiNMBLeUi3e8favrwLI9sieR5sZtM4+6CfCKPOvwri+CJkuYzzm
TKhCyIzv4QUbs5l0u6yTo65lfmgCtb5BrXWU2+NatkfdtplxFksfysJz7A1MQ0EjAc8Zbd8Dtqh9
Dg5GiCP7T78wQPhw0q3HNjkfSBoanumqhHVn9xrT1CZiA2Aqhwra5+10B1cGlP7p1wjDF1/MehyJ
e/82wH+E0T30ldJxRZ/ECuJi27dTHekm3bQw38uUNHtJfKtFt9OXOlgJgyBS7t1KaIQtzkyuq/k3
00QG0XZydLfKkEGwf7m/i9877K7xDI+wz3N26p3+D2nfteS6kmv5RYygN6/0lC2VqHIvjKpdu+i9
59fPYt2ZPlKKV+zuiePjRAjMTCSABBYWVo5pbeeIe5VPDSOPHmQp9l7nUKE3WWcw0vdDu9ZOxy1G
g1fLIvwrKrZZSbPU/ObV93M54uO4b43C0WvNdJ8xs0zB0O8dplu0uwM6fTc/P2BRWoX8Lr+hrj6D
cLaD4gW+V0ExMX557rTzHLN12O0anmOBjw3hxJUcwojEId+2kefjAmw7vYQpRmISnczZFkkGFCRA
nZlpp5O+Rkay0LNwK5cwKUzfJR43Yn0vb/s3yWz30+lwmdVHW43vl6zXXIUXZZHmWZZs1+7aruS8
PhHceoMSWK6KIx741Evo8G8IFRAufa8NUZy9JXnROQwUE1mUXDhaIQ5PyHwvl+hZolowKub7fTJ/
6ZVwbNGdXgshTq5rg4SSu1z4HS/9UX/GB/BRb9Of/VsIkAFSCfq4+zcI/Jau4rVY4uB4Phe9YprF
7hs9COfWRZC8Gp7bqLVugc7CwMglqMxK/LX4Cr+WS3gHPm8nqh/T2aRJKuh5ZroHsGLtjAuYeVZ9
61K09Y+0u1ilqYXOY9l5lW/AcnGv8W7TXUBrtCZoMTtzLYgISro0FoJ2FjTP0AE1oYnMJmgDMcxD
BdxHWCdJmH/wf9dNYFNuzXbEyw3fzvuI+SfJjFLTfr7X21sX7/f1ugiLXSlFl9R4p0BMpb/JloTC
owRERLENnv1I1fW1nfxtWnm0MMJwT5HfChwLiciavu0FJA3fKJsu1UnRxT+abr/MJHjjBn9ZJ3QK
XS4bY9JeswSgMg1982vfs+gfr3eAMAIcVw7dyOF7kP83UyO3hmcM5eN6dc05Lp0ojwY5Yc7Fo9RL
nGgFopl2SHsIojJ1r7yx4KkzfWRqz2t3cClCu5ZEHCrfUbIStZA0nRFzUomG0cFmBwMAaBOs3Jy/
VKFMK85/yX5fSyUOVmHHVBrKQXAjRR1jPbXoBhmTCXPxTjPNBouk3/da5nv+TVKZeHGeggckL8OS
3URdi/6XahQEcPUy4HHIgR1SGTUwBUUv7LLSPRUjSzGKRGvt1AMR2Wg9XvSidb/+AGKro2qgqCHB
B2S1Xr6gYkW/K9pu1yLvBy+pStarRgPoE5ymaG2/l05ZmuFiWDkjMeTIAVrJIHcKJCThQJlx3L/k
z/4pSNTLpX8NUGZZ0aoFOhUFUf0/8ojzTVOAMlsJ8rZRgcguYDRR78DInGvFK3BqyP2N5m7Tq8pO
AC9YbgTWCPy2zf0X8HSMAeVYnsdYKIWVyCe+39PxTI0juQnAxzSvBtKpN4VNM+eVR7v/Op34SZ2H
Uq2c9YKC38glXFtaSYEHiLqEhxxYH9H5+oZBxYz7NUHhnnmHd/9k4NXbTB+bZm9Tzg+Gmz/+ggXk
2u3Kiec/BiSDPIfFF/i28Ipeoi80ppxe3vjN27befPvmaK8c+tJLeYZ8SgLAIXiS/2a/r18PBZpj
U6BW3D5+Cl1WRzJ73Kbm/FI+1dvAEt4fL/G34Za40TcCiSWOSRb6SUdBy4AVZFKMfjoOemjTnUFd
Uudzc/YO542hBi+/uXXUMFHBbEAHGQMc+vhTlnw+z0LlFRENFixqh7cueJxEppfTknIpWq/gCM3o
m2IMYTvBN5maKh81Zk+7Fxol4tMqBmkhsrkRTty2KaEUvIYhnGO1iNX+Ph/nPHthDJQBcD/oe+2V
1c7u52bjsUyR42QG2F4GSGci7SO3Mk3R1eC5vqyZ+/xQnHkjMiVJTZD8PhhaZ6BirKXHlV2+T0sT
coldrgo5EgIWcmvGaV6rLUasgnOz1jgbbyrd3dPIDiematWm5Wa6aflWhKAgCpxzYigiwEGZlWjc
0+PduH/X/X4Vps9hI9AyTyYc5K7xsoDngHmT/nBb5SRom8ta69d9rvJWyF2iIQftkUxDCN6uqQ2L
Iqlv20LvAkN8ii0gY+UnyTOEUaXROG3CvCF7/INGO3Za8yV32jZ/CVCOrMgIHIP/uFV1pRy7hM1E
LJfzUEk6fh3nGehRrWce4LCbYFg59fuEDiGQuOZ0KVRB2gmeO1R20wBY1323e2k/GdXhkLqTgQGc
eLSz9orceyd2K5ekCc66IvOw4567jX+2b/EhVzEoIVPjD898jcMZGIHy1RwfKU8nTIQ4r1nwxVv2
z0ZLhLbLSZ5g5qDsubmg0rXa0GpjUKf0CS4DVuSxEt8jr+fFirzEM+CtZSSyQtj6rdLQfEC5W97y
TtFTtvOMUY0MFMs1fgOGQ2CKwOfrWxMwwu9pNxd+ALw+/zz+jnsnQnwH8RZlgH7Pc4by0HBlxaWa
Swa702I91EPzJzIaDFDers0YuW/bIGQSGi0HFAaMyD7l6kkOMqxhZyZ/XDOMMaBur/YfPKd+iqbN
bjfj68m2E0P6/Bz1zwtCiLWwYVZl0rBKAg8oGcfMwRphyRW/9GtvrCl0oJsvPl7/k9sdg7f0wGvx
Rrb6fc+om8SoEazytrJpPiLMXtmUjKqvQdCZWRTxKQpYfhCozd8CkOntNS/kvgGTOW7dPFTzALtm
DODMReo2QB51LXRYWLeCxArDYIAnh9UTwpowaqtSiqg5jZo+tx9djPyDeBR+Plk9MbqLjYyVtNqW
dP+eU8CU/o9YErXRxVLeVGlMIQGhx1gjH6m70hRNRA5rLOpLF0xhBTC/c/gbC6d5u5/x0Ct5lENW
NxfXTp1tcnZ/iT/c+V6pqKaC3d8486/5EelW1DW/oF79ttXWMFf3j+p50VcfQuhYXIz0MMX4kJct
xtIV36b58bHfbrd2AZKK+phB9UTtOP5161JtL0bqMvM7oXyHT8nWcxfz3bpTM1gevONRxEGPye22
YIIIH7Rtj7snqd4+A4w51PxI700WLFbf+cyCu0bqt7gDCqfwMmpGiqCQj4Kgbj2B9sTgQkVacCzV
6I3V5E2gJboJUjctgQ81UPDN1Kcjryd2rBvF8yY2P6VPW3IEvTEVu/dXY8j78r6C5hpubtai8Uxl
SA3xsiqiOy7OLq2F2T/yk/eO4gWv95i81TrJhfZXPPn91s/yeNw6IOZFgUTcDGnGSL6SZRd0sPuY
1vHTf/0bWLu7ugVWxSmyBMIw5E4Blb094DycZzyUQX4pnLeGVeloK7qURW+rEe+/FefB3SmTjFwJ
D4i6iFf+XcdfFKV9yoRDefHnGTzod/MRlqK41avd3qs15am1C15/LPS+K0y5FUq4aWnoaRQYIHQ/
uOzly/yKzsmkJ1vGmrRNg+q5aWiShd6Ls+BoUWeviJ9zwrcXCEh8dNlJAvqTWYacFhI2NSdWMl9d
2E3k7Km3Y2ulpZo0GpIq+mQkgSqGKq1OfwtwgqPMYmRWZWEi6kq09EuxQH6HiIobFBjQdOY3mrp6
/ZUdFaClSK4u3LH/kf7kh/LQOIHJAJbru+nOxKRNWBVtMuODr0p7wYoOoGiGE70k6quGDkhwntEg
OQTUhNZeQBZ+sQWLNcNjtJKHuX8ZKxircvWlhLMpi4HjKh9fyhwrs0aUM1NUTwBOy3pgeo5nMgf+
mICsvF07qwX9vJZM1vD6WPRKZCmqi2KzWuhrA1wAEgRvGLLHqqGJSFLnnHybacK7p9Wb3Mi3nDO/
Vx/rzIIBxA6Aahb2j5NEoNdv76Q4ZVXAyVF9oTd76hi5k0l/HgEcF7XUbuaaM2xfMyPEtNcWQO7U
wYVVEy3TGuOzUEvzJ3FssE0IwDr55io6d2mX5DlpgyeGBL0mvi7P+hxUsnVzAZ+r40ZnwVfrd8k6
y3juHSWdfX68G/eoPOiDArXlRNxkmvvN211pbswEg5BIbXMZoZlP6IjldTbTyv0Yqcql+PiRDycB
Zj80Ge0iOOlWNiKjVWtbcNgVju/7FPv8KQorI0lJKwzmWt0ejMCk4Omrq/oyapnbiiqGKeXaZLX6
+Ba7oxMYip6vxJz3VRhC5nwcV8uv2igH6eyvTAUIoGLXomzB6fAIBlJ2c4/PjptJl40MnPSPt/73
1UoYDTSV8gwjMorAMjwR7bfeIIfARNaXfjNqvNH+LVVaUAu9tUuj0ZMnf8t9DWqiMhptdlqIv3Na
73QG7QwoSw2H+LyWTFn8JMQiyJFiwjYrk2M+qUrkKU6o20ulJ86gMzr/N0CfwYSCR4UEvCE7oZY6
8jF2elCvPKPRDxBmjTsilDB4G1M/1JUn0ULkiDQLfBoNIAu6nUnLqvSerJR53l6YTC2t8sJ80Ri6
YChabTawmpJWqBlKWTwNVIUu7LbIZkomr207ZFsHtdwma1p6H63jgzgFKV74WBEt5rcaMzBDJXdd
1V626aROwAA63REjKJ/H44jy1uTD0aRqt9OLDbOv1h6q8xW4VhkF/ezItDFoQEPEiH+5FR52jCy1
vN9f/F5v3kaDjgzOyv/WGYDPe+TRx50PHIus9brNrObRyWAGfpZHmgdB49zfL5EPhmnI+alIys7N
I+dtgjY0X94RvWf9Lj8/vhp3kN1ZFMJAASeOXCpN4hBbsWW6Kaw69PaIVrWTLXkjb/oXeePbjJ7p
lCEZIfqwS4fRFCt3ikPrBDaLqTfKWoBzt+OotPMckluIL1D9Ir2WgG7KOEQI4g5H5ZxXar0ZnFor
Nd71djKlVr7abdLd7r13xm2wCZkVI3Fnn4EqgNeUZDwR0JgikmDtNh+zePAkGiAilG1UEMLOCI4j
5ht2AE7vXlt9whU4B8jErI5Ev0s5/gqXBTT3MgwPrMEcfl1ZxzZKw76RMsbdQyowWbz1xqLyyagm
hkahb8OyYiCLHZdRY2NSgSG5cAb+/JwzvaP6s1qDvLNP//NB0A2UBYFvIgcidpIXJaXo0Rh6Byhu
rrkf+w/wucXapLVmb5V6cqisrX0+Hw7gDI1fH6vlXVpgFj+31tIyzTMwAkQ4Pw5NLskV9kOu1OBt
2obWcOBtBnXXMziHV1SPTDVCmATqCjwf4BER2hKRAALeOKGEGnC4NzyFAEj9+3g1pCEjf5+IBCfR
LzMubACo/pZBT4H8itNtZcFaiftmL3Zjsm6XQeZulZYro27EMj6YbaCPertyKCvbRF7QVBr9sqTw
+4zu6cqeeX+8S3cERcQ2/eamr+5AI4yYstXh92eojYS/+gO/6Rw1CLV8RRb5miFFEcGIwvWFVCgQ
5e2/QkPYRyvuY22rCNdVhJ7AjfPvsz+BKSsqu9Z5sCZg/v9XexWOcdsKs0rNHOASuKRlTH3V2x1y
pfNMMvzxsnI6K0r8i367kjh5QdbTEpZUGzW6sEFGh2Ho+MNX/+BlZYzmcFifbTLfvEcqTQRu0SRx
VZpimehkETXq05afv1fWNR81IQI2Bv4WMQYn8iRVREyJdTzMza17ep+dGS3fdCCnjdDkve1XYuCF
C3ojitCKKAwHic+AOs/e461kgBCR3a5h1tZkEIqhdJKMcTOQQZeg31KDQ7u2YXfBCYgnUHqV5twH
h4cMcXeCRKIbKmFm1cN7UsNryQLab1TX5CzEAzdyiN1CWwjLUyKA5T7eS/yn4zucFT9VqndYy8zP
v3SnAlcrIvaMiguvykKsCNB8b+URvHgeV79NOPZwmgTMUMdvp7WKTEm/W6WiWNsn4o7wuVAV9dzv
6KaD/oyWFd7k0JCdPa+95xcswM2BEG5SzDKmmgII2vrP5lescRjstRKELdz3GxHzJ1wZGV9AVi2i
APQXN3t/6+md0Tv0iptcsP3XMn5DsSsZETBzIkbQ8m743FrJi6Kv0WYsCkDchFItAieJLOhJkc96
NJi7XE5ldB9psMcWa+3nZ324+n40MBY5n+Ln65/oKbemESRQjyUsRV8yfbUCIvqSPYZtPBiAOVs+
c9A+Pw/q341izdx6j0WtLYYwJtKYZ90AthtXF0azb7Xcffz7S0EFUCKCwvPIdQBNMFuzq91K4jTo
MI8XSjtTwoXq31pnV/uuF7zxjRDiSJpsLLukh5BALwxl9/+5BOI0aKkUyrHFr+d4mLCaiRKpgI7V
tSj4rjCAoOhmFcRZ+FHYxXUGqDzQji+nl8wRTMbGLL21aTCLduTqSAjD3k9cD6OF9cyxSwrKLbew
9JU9WzS7VzIIk47zoPMwwlpeXiTIoDXEK+B/asCEtzv9G9M4Fw3XlbxZz6/UTBHDBtyKWFNoO3vp
GbBQNExu3w767vLzeGlrkghzn09F1YcxepHYU2Lyzm4CBmYtN7q2e/M3XK2GD+I8khusJnJqNdxt
1loRV28lYefHampBc4Pj2W/9Q+a4Lvo8+Vw9Pd6qZUVTAFgBVgrMjISUKZazqhGEmTkk89T8bxvo
l3wNpbQkBHABAWxQqKihSeB2r7q8lSI5RzvCqMnWaDB4GfkAWlYrccSSobwWQ16aoh1hBNBcIluh
7ZmK5R8fb9aSXl0LIG6MV/sS1UwQgBzpT3lh3/5Em3HtWi7FKtdCiGvi5X0zDjSE0IkaPdUqd8od
8chsfL2210j11naMuChRibq7OEAWazE7z86dtXB+WQAoTCTkKZE1Jaw+avDA+g5olZowZCJUeSea
EBM9PpW7tPlslEHzieopXiio6hOraMQuiiuPm2fRvXF69ZptBW3QCsxQezlxMDHtf/PQA7UoYHcc
ElHIfBKKMNH+2OQYzuSCr32v+pt8sIZNd9BsOp0pCL8ps9WG49pp3bUT/S70SiyhGmPuRR4VySDZ
fdMFWo3OGCBYAJGk/5yAyfn5SUAbkGi1LaMoIgCHshbd3mdC552++gBip8GsF3RSjg/ATk8mXODL
S6PHoDxXn56en5nD+ScwAuNnDc961wn+u/A5z42S8lwrI2521nl9ShfR7A4hOUq19CICRFoAq7w5
aAaD4/bc6CCgBb9VV1e99Jr7zbL/X+nEaQsdG0YNC+kvmAXwtjWZWPMckGBa7xsUTc/l3EOZWWvl
j8VY41oscdpoQWIasYZYDxAV+TvbgL1kboZ7fHuWbPO1FOJIh7Dgab+CFFrUjzOKE5NsfQeUno/F
3AF8yCMk/KVUNy2VdJBTY84xBhDt++d2LyQ66iKn7xUb+lusIl+r14sivFrcxA0lJBDGYzIAkmSJ
ytnek/L8BYDNR29Er56OcH1GJgxYcbdNxaecmUHJhRYW6IdtMFg3+wvYpq+ffzaXzwvyxyuOV5id
3t03gjoWQ+OQTxdIukIMsRCFWO7/J8R7+6UolpCmkq0ZwznY81GAmJl/GhnUPjHsKjXUP39ioPdB
01PZhdGgGFfrkSFD/Tf2N6DdveqDdfansH5+vldt3rLxQRGEA+MtL8CT3zpxjvWTfEyRBKoN9lTs
BvQVurkVmMFr5Zi1Vau+4/3JLE7bhEdg4vRcB+raWdGi+ardbdrVRxBaFA1pHk8JPoI7JjsO0Ibk
nO7ji7IvIc03g235RK3JXHLIHMPRiI7QcwvQ2O3Ci17OZbor0R77VmuZMzk9r46Vvil6Y0Un7vAQ
8yW5FkVcebanODGVct5FNW1yhNfMCTSmtJSPHwlsoQiZPOQuZdMHVfTjjV2KbK4FE4fbyYC3clMB
+rpdaOBeoC8k2qyZmgUhwBJwLHDZKCBBj243Mhv4Meqajna3imDUlvfHg/s8rjA5LBgagZ+jTJwY
egCAJbiVEoRyyU2ZMIBillWZSU87Q1UqVXCi/ajysvnyeOcWfNOtPNI3iZkUMgI/uLyVNGdh0jt7
HE1cwpkyDZh/e/zCX3aINo8R/SWJpa/l5u6wCgp+X0IJRuaBoENGhdBQrxHFtg0kgJ4CjdY8a/6j
cjhz/megDZU5sFawWTGyC/4JwC4OARdq4XMmh0gbeAMrgSSq7d0mMfeiiMZtJdDkN2O6nGt7Rdis
+Lf3Hj1DUBlgMWZKahICKzIZk+Yt37sKZk95limNK25wPqUHAn5fY1fPuZIqer4eIWArqN2K71so
m+LrufnpKyNnhLzWrUo2BRNViRAMLmAMZue2MZIssdFatdY8HQWTMz8wWFCfB8yO+qFL7EYbrLkv
SszX2D9/I6W7dSLRI/6ydIhkQF7GeT6lYT64wrFDFRUsIcxzDagRQPyMlSIlmqjJ8CxFWueDeaXf
TfEzU5nNpNVxqzelOSGqPAaMrwGs+Pgi3Zt2bBL0WOLn3h1GJJS4jiKAgpD+d7kuR5N1+T022yD9
fCxktmN3yxcQw0JfZ7wlcRIy14wCE8WDmw0MpeZZqMkeHeoiOrJyr9kp0VrLxKJeAZghA0AF6Do9
//8rvcqGuOvTNhowGDOLNlw9xZ9jEGUrRm9x766kEHs3KJyXSEyJvYtbfuf1vL8tuCAwc6FRzo93
kL+PW+b2PYFTaPhCoLUIWXJLZ1XYYAvFTu9MDP/esBZr0ZZ3oUwM/n6DtpjDHz1y6A0QfeMxt/zd
a+yMpvLRmr5TGK3JWL2Z/QSfgqTVrYO/d8Y5NGfKs8ffupBDuf1W4rg5fuB4scDFi9hAzcFMwIjq
4O394hSzrCqXtuc/N/s14qq7NiTY45stIrypV0ZcKIKPx6WKfUh/5N654xw5OwrgqU+fCgaX+/FC
F8//6kwIz5rHMgM6smRwpS4c8RodKiNvu8oR5VBYMZS/V+TuCkkAbIOBQcQ9JRZXsVmT+mE1uLnR
bxqTtbInRqf+iOf5dLOffCeamVXbjxe4eG+vhBIL7KhBRJNrBg9H9d428rhQK6qc31V1IKhBzvlq
HKNV+rHQJQ+Hc/xnqcQzIs2zWs4CLJXtc2OwhQZTD4ZjZfe5WWV4vBisp3a9QaVrVmP5PP8lmCyP
MO0gCB4HK00LzZHFbJIxN2SqXzGG/8v1+EfMHPleGacSiI6kbYrBlZWnMX+KFVnr6E3oqaz07b93
WaBKzJladYfzz95pEEayiDD3wLsrxK1MPTZmWh9iQ9r2U0WTGl5tQostQx3G2BGGSWs8s6Vbq8p8
HahZnWee6uxdqT9LyaE+feqHHbZ8TmkivxajLsVSQH3+83GEejMV1WUxh6uUeoYfWXV7aiJX5vWx
d1JDajU5NnNdiLdRK6sNprco/3EBHLbjSj6h6VSoZH1D4eiLzEfnTZrvYsloikqTijVesnmf788B
4FZguVDu+7X0V8dPcVnX8RW8hse/saMttu8ilaiB9fgWscvH/Y8YwgV6op+Bl6yGEaZMnn9FlwnC
8HOTHmsB/PyRLjQqB8z1IOsJdE2AQsg8AM+IP1LJpvPjQGE8T7hl4k5jQ2bljq/tAeHNQoovZbZr
BrdD7MzHgZZ5pkDlp3ZYSyMtG07MMPl/202o/QDWmo6hW3iFODejcBcrh7KM3gvlSYnszC+2E/3O
Tc8pvYka22tbPaLqDSXvSoX6LxbNg6xaAJSOFiVycGIoB80g5CPMi1QOn3zYzXL4QR8Kkdl1aYr5
cY91YFZaUtOuBc4xxZWm1Y3CR0GJN5l/qMUnjm7UGBO7QzPMNymbrAhb8hWAhqJzB29N5q6DTcZo
RHbIPdzgTz//qgOH7mW1LSWr/3q8qiVBeHTNT1pAgiWeOFCPEnqZLfrRHcpSx+NZbaj2gtKTPeXh
UebXrPV9GhJTeGTMmUDZmQcAk7AMY5w0vNdxozvlkhW3l35IzXTqNLndcMpWKZgNF/4oWW08XuWS
L7oWSzhBn2k4sOhIoxuyJ6nehOVbHJuPRSypx5UIcjzpJAyocVPi6Hb1W98dqwpg78AME16VY7eK
17zr0rkBOMmgZj5XDQTizlOhV4KRmhrdJgB4NsZrSzqxrS33rR1Ua/Wce2EisLqIlRkEy6xEIvbQ
3DJEQUAjPYD3f2V27Cf3kbOqFK/4jXtDdiuHvGIy+P1CH3IoNKNKH5P0VuTa+Pz4oO5fM7dCCFPe
dImQjBGL2J9nS43lPXpD5SO9og4L72WIwXwvWgLSdOaVuDUXSsyMdBdxeKQOSO3LX4h+BuCpB2Oi
dL9Wqalz8jc2/KbGl1TYSuP3OLZ6EVC64KMnho/soPkThH95b25ty+TCZnmHzXUfnqZve61c25Z7
/b39XmLv8z4MBamfYHHyp3E6NXatd6Kas7ro/8d5ultJxAGkvtDXfQlJleQEshMLpRH7ryi8aXRE
m5m4gqtYSG5BHhwEktQSNJjsCcWiqCAeFKwsTvZcF9h1YVTdeeDQzdC354y2Mtnsa1rtQTiqoEud
pzXfR37DsxraaTuNyT6j7DPgejVFk06wUpC9t03oVEXyC50rmDOk/AbwV36l72RZHGp2dNuR8Qy5
KsFdU6CVtIujv481f6H0NVsLDEObe2PQGE2YQS5n5FoCAZ7LV3DRg8YMpp8b0nhWhOdJNIry2ImB
GlPnyhc0zIkR8lNBndBmKYY/kbCNguhPKn9L7InP3sX2TeQ0qvXNvFlRkAUzcP2ZZFuEz2Cw9Ojx
rNvxMWsy4mQ0UhluFEGOn4KxCfXH2/KLZLz17PB/gJ+jz5CGUyL57yt4pTSWeFC5oROAAg0ZCE++
vr547etp9/r6+v7+fjh8bi7zXDhUKBLt+7H8hWOBfORxmPlewKjP+3GlAUUgir3CTIIb7FJAZURr
MAWz1tK9b4VWs+VANM49p9Zkiw5j5EfRoC2k0pNNdGntx5+y8OqXMXdsLnTDZNGAfd5+Sqj4spgo
iYjO+QLkTk1peL6RGdR7ba9mfO9jAZlDoxbe4CyaX1Bev5XFBJEUVq0kuvQmeMecUhuF4AOGH9nV
SmZhobgOSWjCQgecxKNXkXCWI81FHIadiUBWoWe0BYfSG8qEf3nMm8KEK5AQrMKoF6p3EMlhA3Gh
Eb+RvQZSK/VFAQQiWDP31ZN7xDwfELpqo6aE6pfpzI3pqmuqMCvP9ZNt25q9MQxLjbB4DJpZ8asL
D8LbryEufjD1GUXnhehKamjknV5fwE0QupGtaSXY1hNkkzarjbH3hu1GKAnJg0YzyjBgC/DgfNE+
xq8yMbhXbjcdMtQrXxrgis/++bECL2T2boUS6QA6jPAED0rsOwh0P/ZH83gEdc8x0Kh5ltrXvOnA
h8mcmjvVQce+n0Et9MmihmOfhKdW/Y/HnCnM/EFoOcErRcEwP0L3qiwR/XGoRbQgtM97s9olobl7
ZU3FsCbgapm/qIfHP+NGKlaeEPOZklbtWjBhVQIgcBiKheCJ0Vkt3yvnqrPKGO9/s+HeHm/7QpYJ
qwR5KsggwIVHk8+IQWnLPKQb3LAUTQqdcukn1ROfBn/vvUqhFj0H23h8eSz0PipFrQhMVTPQCH+S
jYzSEFF9OPiyW8wTH41LYa2BVZbuzY2IOWi6ssxZqAxZ73kSBj/wGwV3JzJDg9I69fXV13gbpCkr
vmhVInFTJzpuucQHCdkAqs9ew2zQQ7WNL8wzq+cmFNTO9mtts7/mj9AUXkE1HBUwJFFQCbtdpciU
IwrjNVYJ+GS3DTTFKLWvQA/0mb2iUFMzR7/9M5pFN6VV73vMOJr3ILV8lTafMbrOjnSQ+QhWBT6A
CJSLEfAr89e3+LfCQrMvZpi9jrqv9VvBSfaU06DR29MCpzRAJ0atsgcsasbVggjVF9MqDSmpkuYJ
CP7pkh/X4Mx3HD+41TMvHTCHoAVHxzMRLUuo5TXg45PcRuc1bus9Uc+FCWZCNFJOdvwR6JPtb2qL
ea3NSpW3Oar6gdpYjRXjEL1nFvtAgxDAO/TrfnWWTRznDIFGcyHyYTNB4+1xRnIXZnISysClj+jg
+agcyZx2rKH6GACrea+Pb+FCagxbcSWOuCMQlyZTFslua3S7GrVaUzKQB1IV4zNHl3tkBTPz0+qw
rwXw+q1c4qb4Xh3wFYdliuhlbZz8EAIM06mV8Vo6ndUdPOPxQhfs6YwbwRMCbwkkMIjQaKpCuY6S
QXY9K9I5u9niYE3aLldCsDUxhAPj5JJB1hRiEAbag+OfFLDOFZr0/ng1dzRoswZfL4d4nyYy3gll
38vuW4bG18CMT56jPPt7cTcTBGSqBBeJpOb7avvf/MOkenIK6i4gSFAU5BJv1VNEKJ8nwii7za7c
iJj0l+iVweuSNZ7jP8LT42XOykcKA782shc8gI4S2d5NR14JIvFAcbnSCHkVFgpFND9Tp1WymIVo
dmby/pckYj/9hgvyyY8UV8F0RE0IfA2T2Dk9bs+i0TMauxLSzSbsfmEiCIe4mbRcJrS/BstWM6WZ
4ma76CyeWX36r3buXwLupgPlIzN6swBxT9mMST37O9rkV5R96b0h8HhoALcjKDAihB0VfV+ROrFU
AHKjP8sN+139RM+ZwT6vdlIunQ+iBCAwJBmPPJKztk09vpWaHqOiMeH2OfojNSqy5InaB+r0Ka1s
3qJxupZG5DiaWOxCwWsVpOdUhlbZUs0x3xX8BVvpQMda9YH59Wyqrr3wFxzfHAr9a5GEJ49aSvZY
BmKVY3OMzvw387ddo5VfMlDXMgjnquSFxIRxpyCgDTq1/xQO8rH6yc1mjRdiScUxevkXdo1GfRJ2
wIQe+hLTDMyQcY1BMP3FYZ9GHSNQ6x1jAKCXXB7bioVEEVB5qHuDKwsESHiL31qmhO4ySm4gkN6A
jBywwMkWti38Z4CqMEDBoFtPgQHgQEVaaO22/1rrmFl6qN58AbG3WdP4wwieSLA05Kp/UiUjMLmv
2hKd1wOrpxjblFwiq/yPbQlwEHPxDJgSsJSQnXKjXKXMJIGbT6In02OdsmI20w/V9ObjDb4/UGUe
b4u9lUHchZrN7f5WYlnXbQE6QlopNohD/5STL9lpBnRbwQ70Sig9/9qNhQTfhcIgi4EXAgMtIsKg
kYvFkC5i1k0oGOG4rzI994TKYLmW0x4vjL+7E0jDizBkHB76iKLJYhTG5rbROHGCS00HptzQxVaO
nEJRJQzq9ahXz/sOQ1uJ9jRgJv55Gp4EcDizF0RpmsRZwzftf7a25J2LRJsuDCrY+Off6jPPbUU+
95VGl6fQ345DqLae6fl6W+sNJn4AP17VRpKq7WucqE1niCUC8xQ1sMsQbzl/BaFz50yxSrhQxJUz
b8edz+Hbqkmz+UWZBbJn/B/OvmM5cp1p9okYQQeaLUCyvaSWRJmzYYzMgN77p/+TWtyjZjOa93yL
GU3MQgWAAKpQlZVZVAP0QHSkEcO8Eew4CIutL+fcLprBW9k5S5bBUQHYHJokJkK7y52jkl4hHrh0
ntHoIW3kPgJ1jiLnu6rHIoNMJNnoVZSeiTmsFfqXPi2ZYG8I+0yQE8+hmJ1QFjxEVgzwG+AkJCp4
HhWjPUldBaTIp8R3mmzPgWkOTyPfh8Z9akasAD1zx0Rp6wts9Cn5MIfDODpVSbn2IDU+0/J/ZL6N
DFtpA3DxC9lL/DcoTkntMaSdm/idJ6wltImYcZDf0j1Rz6IxTsy0XueUxlHBv27v4es4/mcHg2kN
muwqAZXX5RprakAQUiAdF4ryA95PJQCKMaTbipxv86oerBJEvVZUKiAKIdW5jjXRiobiiWtJY8mS
ZzBielaXpH+TaYYqzzJWK4mO7nclUWhhEpW2EO7e3R73NQBkwtqZQKYhnp2wzbN4UvHlThu5Ebsg
t413piwld7Kg7fw4LqCT3bC2B1G84vWOmeOsISTOHZKE1cryXUcyQK8SEK3iMThlkueXW5spVR6W
o/ech0lGayk7hziyatlR6MbSAl8y0uoHX39ZZbS5Tr7AtIGXO0SWVXD7zGNB1dOUQixF7ibZxutA
X91JTituutoK3K7eVzUl3rcqr9QtrkHKk1nMWQLHGFCtc+ZmLcoUEY2k3A0b07BFAeWizhPB85u1
/qYKQLFStFW1HUFdv5d9oXU0X6dNOOaWofiebXZFvRZOXr0tVHQrA5kNHmlZRTZ9tofVtk4DLay4
W0YqMm1hxaA7SRjRTeKUSjY4DSCFVlQXxsbk4sjCsEod0MWGO2OAKMbtnXmdJMBoTOxJ+B5QW0F+
4/JE8VAM8gbwH1d6MnyWRKfhr1hB1Y6J2SbEOwtknJ2dBrbi3UuqXXEH0JxMLaiY3MfZp3yUFabm
2yS0Y3TRoTr2NbQbEu4zYuvSgSiWab7oLleZLqyt4xSeXvpOjByK1VA4QH4DeY7LkSeEtDxLOuyo
F0+jPsd7Vzkm50a/K1STVvVb1n0Ph3DcJNoaIfgPvcyVbbw+UaHC34DTXtoelE5u+ZhzVzbucHl4
Fn8cBEDjqJ/vG/QPtNtIfaiJI3oW6NH+xGfxsXtR7aG3SHiQGPg2ZKo8kOfEsDowCwgTVbu0dulc
O3ws0K9Bzh1SUxDdLzLu9rhX7oVq0yu2ou/5iaBuWN9LtnpIXsc3hW/1s4Bbv7TAOUdWPtNPYWi2
VIDK4xROINYJv3G5VEoKJdOGGNytusjOzkPxkhZ2zzdexjTvuxaObb4pmvcUCiCKevSHz1K0NGmj
AxfUEyqlG+QYQL0QHgs8R8TcjltLFTbjsCfhXRzbofeQgWaitIVo25hUim1yVr5QIfWezMc63JVV
BMwbC4VvVTujl5g20qnZj/W7btKeMx7sgqdoaKiY7tGeu3K6tIU9ejH52b2vCkmrJoHKXe1Uac4g
FLTqHwN+MluQWwfha1HQdJtEr13WwGnTPHhPH8JsGxFr9I+8djTyKvfW8KXxHRceVSDDs70ONiXc
2GZ1r3notyofcdvQtHe5bKOFqVBZ0D3omqOoVP/HU3d668bRrkjvgTL0cd0NRw1UeeMpzQ8xcKUB
bYUdNA1yFI6zl7S0ct0u+gP4UvVz/saLlYB3wYOj0KQBF48QDbkVMo940Z/GRUHjbh05WsGAjS/4
DqyTrQWwVkzlYGPUbDhl9UaK7A5MJSy1Yr7XDKYNJ7VaGc6SW7oYzhTU/Uqex6mZ8a7yuDucEpVG
ulNFVociui/SzH+pwdCo2qoYWYZcrpheOJ0XlmfXVxPL/ZioAnchd5Qk6Dcsc2ZWOiWaU6W0TEEn
GKcrNq+f/IiNEf3jskdrx8S9fDndho+KWpbcd2vxToDnCcf+5HODVjnwFFCMV3I7qgYKMrS9hKC5
NXAc/WFnGmtEzNcgPYxE+cFvy1N+bS5jmoS5XKiN4ruZQToqo4pxRxq53xStLrFuqNJjpcfGcyZ1
D7wW60Nq8t7KkqGnmi/Jb5nWmGwQ48iSCyn7ygVvDeq9OEL0C4IvWhbRSqLPtkbn+XqQVH7gNp6y
LYPQMvWSAcpe6Zu8cvymtSthl4at5WePofASl0ezdCIdcOWP2z76ut6CYvfUlDt1UwC+pc0uci1X
lUFDQ56rbSJAmqRX3RlOuKwilcneTiZbZAzfo3t0Xrm3LV8DhCbLJozDwwLCSGaxSgsshlyZfuxq
xV1qOiU/6No2i6C74SraZ6ifwCTkod1CvKs1uzImQQzxLZef+zyz/FRiiGcANH3rQOQ9xB4z8mAP
UykVaqaQL9/Y8NZfeQBepZdmQ1Yvt7ikxqqAuCtyZS1R3B7XkBN2VQUUTyzbSRmmTO0zf8XXTl9g
5uRQ50MkgnZNJHHn2QkhBcY3EMvYLQGJOFbZyrmdttqtXz9zI4HclcCp49dLw50+vHRfurLP71qD
rSX2F+JlZCHQrwMw0sRANu8108vEyxSIu7tDPO55eFKHvVTqJ685Fm4xqnaXvefDtmWILSxB9Z5v
77eFBwrezgA/QHVyyu0bs7gqgWJp4/me75bS1FUYQop7oHHntPEJVPE0KTfiWu/K9X65NDk7XPFg
CJ7Umr47+jmL5IbGioQGrHeQZX0LSDLdnuE0gcsvCcg5CB5VXUSTGnQmLncn2mp7VKf1wFX8Lrb8
ZqyomIlM6PSI3bb086muTOGl98PUgFThbC2zouK9pIehm6WHQTvzdmS9il4z+RsZHfKnbe04hZAM
GGO7o2bcm7Uznnq4naaiqXyI1iq413lDpO4UEYlfXPfgsJ3Liep1HoayEIduLZy6nmW5zBLhkZw9
Rxhpnu6SewMlyYFWD4prag8lWrNzpPl6qqcrS3NdV5qGAjbbCS6KjzF/judin5RZXoduqX7l+XNb
nivhQUkIG3ybB1Tz6l0TuqS3FNSK1b1nIjqLtnIjUzmzb3+mpe03XRjAX6L2A2dzuSGirOg7SewA
k4LUImvNBlz1SlgDl5uN21AvYgtBwtr7ZckopOrAJTzB5JU50S6JKh+020Hkxr5hbNW2Endd8y7V
7QEopBFPvNBciYQXMiAAjU1ACAC5RUx1dsyGwgsg84JVHdVPddgNOhgbE7w31IomTz2C8SqwpcY2
1mDBSweOEAgkoBg6ZcdmYZbcNXmIR3jo6lo7nqT4FEUJel3qcly5uya/Mj9uujSFNAix8HM2QaXp
xEE3/AgJDp+KSoDLa8XJLF3O8m8T02f9Fax6uJuFhISR61cSlQzonYIFuPsCH7fwIqbvg0KhSVpF
xxCN5Stwx6Ud89v0LBjSuGIiHCoi18iJfqenvcDCWAIkKdfx3AVVCYvDJNn897MBdaapdwlEuHAH
l/MdfV8aRbOK3HoI0TD77CmF5SuchX2O85isbdFrL4uUP1p0UPgFTuiKeMHL2sgfM8wR7aqSk6Hn
gNYQudiP0vgoBKVAm0aPLI5YdSs1OZBhIVp1IeUSWLVQol/aGFM7AsbeaSrtSw8H5dAEQgDCcFle
2wmTw7/abCg3IdGNDio0hl+uTI32/zwZJXyO5NAQpF3RqkcN5a7KqDLu0ZoqVptojYlrcf9hicDQ
MIlvIJ12aVXMyKCoA4lcM6ksPlRbs3gSRpakz8h1K6XT4IXeG4dKtNDzK/K1KGg6qvNJo4duqo2a
Ivjz5UvztejJ+SjnkIXJ2uAkZAZaqI04fghV3428QLxPx2zcEMNL2JB37/95LyJ/gbobEJqg5fiJ
0X+dPaLwKO/zOnabIEK37UEhVlfYKkQj8n9uW7puHccW/G1qdpMIfWp6kVLFrnxCz+XuTY+d2rNf
m7eAqUCsxA6aMPd5xHTQvyf3YUSHLb/XVqvRk5nZcgNnjMsM3EuTXsHs9LVeooxRECcu0tOVlckS
HcaIxvp/d4AXZqav/mthCyOLk7CLEjcZQ3Qp79XR8uXDCA2ktVznwjsKGOZ/ZzQPbuWC+2JjwJTy
JG9G8Dq/Gu9Q2jAsQYfMB1JggdOD2+VpfFr5otPOvFpKRD1o5NbBB/CTFPk1R18RwrYM8sQF3MxG
wv3P4Fan0PkO7yGTHVoGwCWdVT1oB47cxwH+Yy34WnBOAEv/O4DZ0SGDFgBDmCZuKaaQH9bM2ObR
kDq357mQTcEC/zIzC2a4mgG5n2cJZEw076HprILmsm2kNDccQd5Wz3K519LtitUF33RhdXYZakZV
EtXE5PT7r/ITpOmbJrLUt54hE7wrmbJn9vBxvm10wVfAJtQnJaDyoQo6sylymYPDoE5cIcKLsi/4
B5xGuvGaScatDYRN08k9U9NsDVD6EyjN9xJ2MbCQInCQeJxfnhdUcDgKRU3sxk3h34d1n0twxVxt
mKhFRU5FsUYysWuGSGYNeKCy5ykP98LFaKhpH2clOeZZVmcMvN3Ji8/D9isSzKr9av1e6JB54kq9
4yTOQSDXNgIIMkyj9NFVUoAj2szR7cBCxe9DFqaSljqcjLzZBGWVa8w3M/LVq7GvOH2UgUPRT0BA
I8W9/6H0AQ+spg/L6NRWcZ+yLNXgLlRSp511+9ssnnPgqCZi6El2bo6Ck7OWkCIvYhdphlpoLaOi
Egd3gnfWTdYdCarZBoOcZex3DM2/aHu9PYAr+RI87ZTfA5i91wEmSsMYVCTuEG4bIgJf2gQaTaJ9
xamisAgi8p+G7PQOKPhz1E0cv6LkIDRgs6n/lsKb/4K1jutHUIQmBKuePBXaCaWY/2GYwEETVCTx
CgAl0uVW6tAVO+ThGLuj+B38EbfhUfBVGsilEzRW2zlaSVuD4gXFCt6wkrwJ3l0CmHbLzDJmPSL3
aOd5NmqY2BRltGv7XQmlGEi26BA9e14Z7dIxV1FbBwAYUE482y5H2yB7Loy9FLvZsC20Q1NAZwxS
5h3KBkDzKt9NF9g1Ev9tKNE2ehsgW+rtA7nH4KiG6maxM5QXc2Bah1a31yF8HIB9SKyyEGi3VpFf
uh7wwMIrH4/96V13OVbBL4NuCM3YRcm/tXij5VaRDB41seQ2aq0ajeMk25alsMavs/DemWCEALFM
3Tog0ru0HJeZV0SailXSRL6tegV8Ycow3pGkyFc891KAgKqkjmIyiNyvZINyveCkHAPc9oqkgv2o
GezQzF5QA9qLUbFWS1l0Loh4ZcD9kB8Cc83lzAQEn0EDkhdXTNADJZlO2NC6Yl79rA2gCrSD12i0
Bn/Np11h8nCWf5uduU7P8AMvLJrELTSqFQ86OTXiwXBwQIXokPebYY1T+xriNVmcHAtQZRoQ4rNP
2JOiknx/TNyhRYICsCPqVR8ykOwVbeRXVEqMBx+hUmgLg9VWTHdEuFkg/s1wJ49/pWHvqSsPsYXI
GyNCKV3TgatB+fpy6cVCEoJGEBA4+Wa77wbgGKSaPMlCRU5gI/UPUlZwJgpJwBqgk1fenku5A4ik
ggJHQy4LWYtZ1SLSPT8iMlQihaqgWvimDyj9qVtB3yvKJu3rTczPpVHZQb12kU8TmztbGIUIzyRK
BPHvy4mrUgKIUQvLHaF9ca7E1DJHIAhCO2oTVooZq7TXtj6i0Z/yxCEaFBenh2Juowd/lFDl853Y
vC/Suz54MWJL9Jj+n9klIBiB7TKlcvA0Q/bhcozCUJNQSqTUrb2YCcqOVy0IM07mGvhmoXgEQ3iO
m1PuUgOC5NJQUTSakUdK6sbH8knYQTmVTSyW4CN9/CypXLHbF/5SwvDC3mzXdWPa1hDtS12QWPqO
+nfq6Hj8Hu8eoqNGX3OqMLcK/z+898KJv7A7czSQFqiMMZRTt/3EIyFSD6n/J9U3JMvBpxFs1NKg
HjmBwEvsnyrh4GE4uRVHdo++ouaQ5Xa2Jj+2cP4uRjTdxL/eD8Koah7epKmLCvrUQgARdDHBru+p
5H9X/SqTyKI94NhEAhmqSYjq0t4wxIFe5bA39Oit3E4kmTtQUD71+OaA3TORshyC3CG124KxbUet
r+TgVfTl9g64psKctvavccyOX9KiH9k3sQMO4CgB4byCajGtoNGIxsjmfVNZxxR4Vyh+uE/dx/m8
lptdyhNf2J+58SptlUIqpnWnwLp6PiuPeNJkIUiIMw/TByGtE1hn/nF73ktlkN9257REwdCAgiLA
vBs2EIoOfLzAWezZ/riBWuZtYwth1YWtuVtVuyA2fMzR0A+tFNGwfvCGl55/r6JmlvJHF6ZmrjQx
IjUbFExLuYeKnok0DdqG20PV4d1LS/Uu/KcDfvHkraW7l2+uf/fRvOpCOEdQ4eNED9I2g8RzxsST
+CKO++gbsJ0xsgRwsmR28SRrK8mchRjpYsqzOwzbp+viEasrKmdNAs4udPqeyavB8eKdNeW5wdsI
VMWcaqPsNEHVOACfRDhMgEjiJBI6IWSw8gvQr9Onwk/klH/kV5HgpWg4ZniH5GWCCqJZroHupi0z
85qY9L+DmV1XaSPFfi/hO4f5qfXtHu8agUWCgx75GKCeQ2IJa0mz5V38r8nZjTW9iME8g3VWyFEK
nXqIqPoG0LG0yjOyENpfTG52J8nyWIZmir3kpBZ6HkEDes9Gb3v7UC4V70AdiXLJRLMOnNlsCTsx
zqUoV1P3xcloeO9b1SnoaZ1QBkV6yOyB4rTbPrEOAKkVt7uA0MGl+8v0bClNQec81qdL13Kab5Tk
0FKaOiM12l26TUfG/san7KPLQQMcVcy6PfFlp//L+mx5tabrorTGxMvPys4hN0rgVJ+Z8iJae7Ox
S+fc0TOy8NYa8+nyJYECPkCiSO2gF//S6QWK4EP4EM+ZGHzHSGQrmaWBcjwEnX7waBgvFUgX6xhd
UzvcUmVcAia6cnAW4BYGnowgNwBEFtX3OVZOV+NuSMUycfuWhsYGSJy6OnEbwC4cXzZ8J5EzhJYY
bUZ1Z26iU3lfFqC+VR3N2KVH6XtMbGTZ6kMYbNO1LrWlmwzUBEg64SJFxWG2LbqQt3IXiYlrSjVa
SDPkL4ohhekwBw1IvYZeXHjHqqC6xYlWQdMmzjEvQymphWYSpIX7YTsmcUoBXDqjg31ze8P9iBbM
LyusOu4r2ALGdnbSlAGZqlarU1dDA+NHm9NMeEg4NVGbfJHevYKK31Xes6qjeb6PdqXvAHU+Bqz+
7PuNmFt6aMEzj4kVq3uOypC8j17lo/pYyA/g2vNw2f/liQ0f43fn20Nf9Ke/hz77JF6nRHXjN3Dd
mgWSKlZ0TMsAlziJJVp/hHCXFjTbdvdr+snXZCCIy4xpM+goDOCumHm1IBp0j+u4Az2N6UdToigA
WUFrPWRMZQQEoJuaIqVVfAWbyvVCOrS2DIA3+4wrWh0DddeQlc+49Gi+GNIsaEcM6/ttjyHVjjXY
gNp+OzvtYZOi2/Yz/6tu0Z6aOFAo3TRMfrz9HZRpuldb6NdyzLYQ5AOAs5VG+Luddo7+vKl/74NH
/aDtkmPAygPYDWv7L6sstk9Av0p2dxLj90xh+H9HtoKVW2Tpuazi/jInOV00SfxkJ3+9FkQwRdVD
kWSu6g9RsQv1BnR/tackby148V7qYGqKUYKhKJknB+lTMybiy1AbyVummDFf8SdL9waYJQhYwgmw
PT8f7tdoBiAMCN5TmdvUPkTXqyxlkZp8VrVIntpS7OntjzHt+dm3QKUfRULI9+LPnMDa7PWwIZWe
ubqiqzsjkPA+QP7C0gWTMKUwEhqX8Vp+5JpPHlge8NZPItoATeEWuvQd8iBFUt7UmSvHlkZoCbUA
zSqzrfJYooVzIw2PqlWcSu2gSFs9p1GJ2MxYWeil1wpE3oCJB14R/GfzPmJl8AeZ5E3mCltNOskl
7UAecyzQzT+AgZk1lrirVDs1bLlxxpzmn/rKU2Jp5+ESlXUA4lHrAi7/chlUn8u6T4rM/fiIQM+Q
/JM916xwgo/b33gBmmnAjgmdAGQ+9CvnkKeyMoo+ZgpMHMVEq/G58AtaYzcVSEWrBU00tLcQFnEk
Y0rOxtEmL5HZsIIEa8u+4KnA24X0OXiZdCJdTVrTW5RfUnx7MDJne3f/JFh7INkpgpSvl5U2yKU7
HywiQNCA+EjT4R0vl7hsfdCJkCHDkxSBCUKAQ5lQLWXkrvCgyaKniLXpWlC28LpAwxWadhCJovly
/rpABkyQGlHM3E7MocFWDDqVG0nd5sQbqJClA9VbhdtAEz13Jvc2Y7sK01uKjXC48LERehjQgZ45
u1YqQg8nH2PwPPEV5SThK+0BbbJS2UMhSSoz36QIoDr0N47dZ91CSdPyoE8gW15ETH9TeG0UWYB4
pEBz9TEfwU/XNOHRVAKAvlPIjL014ui/6T20t5noV11FVUgOwHHomXTkXSya1JQ7/8XLZfJSplVb
OYkuqK7Sprlh397jSw4NEItJ90iWAL6ds1DGEN8oPTPP3cxnoWZLOdZ4tDJ0M+QpE4oP+R3DEfYy
KBAeOuixNxLTPrq3wtGAswWEOgRJF/g/b49qKUhGIxXGg7oGYkF1lhGZMOsl9HK4a6r5RrchAQ7y
sztN3/Q+q/d811md7oHZ3h6VlSzwT9Lp8maH+AHaKhGhg7seNYfLnV80XDWiPg1c6+2fwU53p9Gq
d2BMAh8aFoLeT/rskzq4bxkgi/iklD1Br+nM9h7trONxItJqQRXzjoQVVPfOEKF5ekrZUw7+/xQi
Vvv9nj2tPSqunR9OzSSnhIoMxj53fuB8TgrF9LxnqXhPO46upF3kP/j9SvRz7fQuzSiXS+N7GTFQ
H/OeG5HYPL6rgJUFvylLxoOSrKm/LWTlLq3NriCeFfA+EazxzhpYvtPBo1P9zY+n0wlKNWz3/YnK
Wr/vGT2Of6MHsgKhXTgZl/ZnoZ6ErHAnTvYtbVMH9OR8TIlopCjVh4dXEelADVEVWmJYQ5uVy/76
rr80PYv0DDky9GgyrXuOmv+VovuIaCs2rqPJSxuzfc55zhNcK94zYPdFg/7QNerCBfcJC2gYRol6
qhmQ2QcUut6D8GUmPCcQa/pGMrPd36Gh6OsEETdirVUkrxMmkzWEx1NFHB0MszUTC423StkIz2CE
oH29A28oHYQ7vfiotdeOrES/i19o6mWEr5p6bmchiCeX6igMLawREDJUm0R/UYZs7Rq8znCZ4tRC
P/Ww4OecNm4YO6DUUkEAN39kJxvjaNA9NKyAKlixtHSBYF1Uok9sBHhtXZ5sregMveo94blHeakH
AV6l0Ko6Feisv32zL10hvw3N1k2pIIMa5DAEWnQ84BTaqiJVenDxiZ9xvJqRXTM3u7GqqlErrzSF
SQYmeuygdCXgBOOR/SkxcDmyvXZYeS0vHSvEpYDMIGgCfHG2kqVSKPGoYoKxCQ4CAQ3veLzfXsOF
vYcoUJqKFlBJQE3u8mPlcVU3cpBwN9bK1zIojwXaGagfJPZtOwsnCg1TQDNjOnh3/FTKfz2pDD3s
wnZEB3FaZXuZS/ceid7MNPhQwMtaJK0Dxt+VY7UQfk1NWv/anH2wXu19XzHQTHpyQEsZWpziB5SY
v3d0s6NwttBG8+5iPGyfVkLen+aZmeO/MD27rqQSZdW6g+m3N5G9aPZLxwbQ6BFqOc7OtDGEj+fp
/kfSoeQ0PaiWRhuL1RukCqvtIbesvyvp2YXdezGiaSP8+gC6oJghqQvuBoG51UbPbol4LHrJSsqa
VdVaF/uiOVwy09MKWMw58iGUcjDmJJy7ETL5sh00hGnGNqoPgNqtXANLzhVUJBLAK4AwofI9m5oM
2eW6V9Gu2+wLg1UcC6rQ1KD9LryvH1KLeKzyaB3DwXJU4yBA54GxVP3TFSXN3lEDvL3VF1AfwBP+
Gs/MewCnLxWFIHPXamzp7RSqLHSUU/8X5AiceSsx5hS9znfab2PTh/j1XXtekqitTPQqj5visT2K
0uEPQTaJnIZ8JYpZAKlhYjK6nAiatCfBy0tbQl+LSRHF/lTbPI1Ukuzh6+vwEiNB9dVtlTXw61LU
dmFvllgPPZ+0YgB7Xbhr64Oku9HBbx10r0MOK/C2SBIEIyDusQX8nqWohza4l8S3xNzJ9aGzRaDY
hL2e2joRrD49Rp6+Evf8vCKvVv/XiszeFoMfjx7oyH0XdIUFNR1UPsBAQxFefvE9u5P+kUOrprX9
/Xx/7zwehU18x57O1tvpsH1SP4J7iIOyrWd/6dYk0bgtXm9vxeWj8e/45uz5qaLnI+SofVcGzTR6
A14r9IRCk1pjob4PyS7bQ3EK6YidbMXnQTsVz2jT6P/Uj0LKBnRT+w+3B7SQdbrYQmTmb5AgCYKu
wiclxqn23iUBQpDmVvFyq6tNl2ROVtFOQQJKLK0S4MPcUizd/C6Nk9FyGnurTb0LPhawEGTt8VBH
j+WcxVwctL5IxcSHjKaxB1vEZnyVHwImvnXghfI8aOaKKyd2yRX+tjhzS0Mqm0ntZ76rl1u0kw+V
E1vp8A/y8yC3+1+WG9UIZSJC15HTvDyxDdK8LRmw3IXqKAmTE0t9Ku98IB5Nu7uLaWrp/j2aH/Rw
M9rgJYxHZj6vjGEKw67OCDRMgcif8D4/mflfN1QzaGViZg0+eb0ZNbAeiMo+5H86zgoZSd403KHK
vpE9ncZixchaXXIhw/cD74YqGeIbuKLZrUVarU3jFPaHDaHF3wxwLJoBjcdY5Kz4/cUbEouNhA+a
1CYNtMv1bkefYzsNvpsIicOrl2i0E88H9OUsB4dQU+HtWaCAo+odsGcuWKIOEpWXlQVfiul+D2IW
F4+5Kfp9Mvpuoz+B2cM0tlJ4NHpqZNZwjvzzMFSWlAWWitLcTsYTX0Pf6u0xLFRkQVg8sddocBeT
YtLlQkT5KMVjjTGgHuoksSXV9F1h6V1657pu4kRg3fUn1vc1EcPlLzClk9GwB7j5vK25r4gBtgYN
Nx6DJhM6FQTmbTetbf8h7Cv7WFOdXfRRCHL+n73ZFw9A/F/0BPaavdUfy+f0IbLro77NTprl/ym3
yt24FzZ34EfIWQxK9OaDg6987ZMvnTH0GEHSAO9VtILNznnJy0ZO4ipwhfYpFq3grJe2lFGZ73Xz
LomO/EvYK2uY8cUo97fVmfcLfBL2ZQurvsKct39O/uekW4n+kMkPvuFlnu4GpoMtVwvsB0BR6QDt
A3bn3hlo/y+p+zS8HtZEupZuVwCuCVERdE5yspcbz8yj2kyAvnSDfOPXz2VzSOV3XTn4fbaG9VpI
bE9EeEjnQ5cSNFnz9uAIwkxjrIhI73V2AKn34RRQUIGwO2i4ECb9L74TFwtYkSds55VUqFkmRalE
QuBmDbeJ+sl1qsh2DlC7aTqN9gBoZ1DZQva3Lr6LYxJaPuQuNJWhBT021x7fC698rC5Brhd92njp
z9YZtbCiCDiaVM16o8VbSTx3IPAlKw5suptnvgN4OWRiYEAi4Me7/Jo9BAaUeFBCt633gsJqEL/a
g/9gjF+376vp98zsALOCTkrgpqEhO6+oyyowwDURYjdqcqsHHyASPmqzC06lsg1kdECooXXb4sL6
geQa8hggDAZeUJzfGxIkQaIecHuZ3df7wVnTnVnanBcGZjdwWYWDlzYwkN2Nh9SSv0GeU1LEe9S0
zOd1ks3lCU3MZdDbQLJ99qmKFCFArcKein6G6hUtt+m4h77L7WX7YZ+ff6lJWhh3O2iK0AF2uSOk
JCnlqggT96WygRKrLZ2GoDxujwWVjnhTj/SxBbT8IYUSQZra9QsU0PdP29ujmIzcGsTsxekD5cTb
BoMAHYytjj0U6T5uW1hYzYlwCBsDsenUmHM5zU5udKmr0Ngr9XDc4y4IQKlbnPnKLlyYyERwh1gF
9BlQUZiG8Ss2K1MvzocMEynb5EUXa8ORynKt6WIpAruwMptMa0qqr9YTTMm8b9u9cvQCCLomb7F0
GrI3ZdwAD0yrtVjsugKInqZfc5v5xKZUS3/MfTRfsEiH+PbfajyH4IThz1KF99Butdl94RJBhAsB
ZaQ9kIeYhx5lFpjQh0SvJpD3DWQ4wuhx6N9LSN6CoiP3z2vv8as9ggsRhtDGMhE1gjH/8uO1uhwX
mZalbjCE0ByKwQXCN2i0CVgcySsb5eointmafUIVXLY9xJFTV6p0K2xNsE05SdVuAq+3GvHz9ua/
2pUwhiB6Skua6NwwZ1dJlupDpQcACbW4rHj70ZbV120L10XBycSEfkCTPnL981JlLsVhK0ktwIpA
V/ioCbVvb5LHQuLwB/lwENY241VMDpgDjhdwFmBeBkZ99q2UvAiDKFZz1MBxYe1aSwAoHJBwjeqb
kXUWguHbM7x++s8szr4YivFaHwlK7qLj5/DBabBpWcC+Q6el42Czc0O/tiz6tFYR6Atfb0r6wamB
N2VizrzcllngBVHIg8LF68b6xzx4AhjBKZetP/XGDK2vtXrD1bHDRIGoMJBYBiIOj41LezzINMPr
u8JVNxmK3aB2Jj5D23f+3a9klK9iy5ml2cs9TEykGXVYaoKvWLOeGpE+DWvsH2vTmZb315VMQkFO
28lIQtWBpepWM6lreNb59v5YMzN3YZoQyaUngSLJhpoqD5GINu0IrOrv5DkInP8j7bp6G1ea7C8i
wBxem0lUtCTTkv1C2J4xc8789Xvoxe5IFFcEvsXcMLiD62Kn6uqqU+c8N/YYjIwzh6Y7FBlkOKzf
W/1mUIgThRDHI8f2Fz/kDyP+UMp9bX025hnKX43+H5gbyehpiIjwoK+dDE6EeGOVAXxpA/wqkY3/
madGyWsX0HidXU0EQfxCnPqY18IAYQn+hEUgCcdyv2q0w2el77aFjepaT8BLl0UGDYrPg4SsFbpl
+Vcov6Wa5ICD+lxRp+jvsBRRPuadJ98w2TmNHw94AlaFDQ6G2t1BJTaLSeWpagagQCdozyd5zqPd
jngyx5kkNU6udIVdGO4q2kRLazjnRm5//sRj0qUnc6lYFnbuWzjXRNsZck7o8r0LtRX3Ir0WS5t0
DLnvorrJ/E08plCGIZu6dWEnyk4QzeZKsdg9QXzMnbVSAjtLllKBi9tmEqMEUiaEFYdtw6U7htKG
GBjUC/onYyP4zljCN4c0rkkMQc0E6EDCUKHKvQMqIywemYdoCYMHohiNGEjaILKe3LlVGwKGSMWl
zbinuNMiMCBIoKt31KpdBe1x0Jdq7I+wedyC9EgtAWQ2zv5vJufGJyCG70FM4pR2V1xBs87a0UVA
SjIeserBXibSLtm0LRnWssEhUfR8987EM+iQhT8CkxaPFtHJWaHphgsiRSntrL4GYAvRxOYcZ0Tm
F+zMXBkiDcpQaNUhonngAwLiL5aZNK7sIDgN3Aq8wsUOGwlsnd1CdeaRZQHzidck6jKj/Is8vXeR
E8lrCrlzm9bBh2Z8AWckGe7at193ATR1yOeaRfZFBSMtSUz3kKiqfjoXfzfXnGghaRcGPhd/4HOQ
i6IBqoTHn5zfIe8VwWnFCqQPqhcblBHnerL1N1L3g5VdRaQ2B2UTVpYwrFhIBSLfTmn8Xv6JrkW4
4Ewe05G/c/PvYyZH2x38oGkLucKlCu6IzVerN8C6ksEAiRdBxYNAnRNk2rpE0NilbZZSNzO+DGqM
2AMINNHwSk9CFKbMxIbK+touRAr6AgoHBiLQUiyNcrxkJg5MBNwRr+IRbogA7/4SKtqYc2pqNDMU
hFlRLBg+Ld9UGlLGegAO5xWURSSJuIPOt2YORDU4HNA30nzK7cUDIRO/qUGV7b0/P2uP1NPgakCT
FzuqgY7/nlwVeMwHtRSzHSgSiXhyKL03m0LnvkNNWkVoZnNNcDj0mdrm24HV2lRnuEME6kR6JSVa
G26ACK/NntGy8o8DniYdXNlBqjvDn5AdFi7yXyrz+zm8/9bJHMZRmIaMS3d2iQ5enNNK+0DVYEQO
DGji9PXXZJPtBfUcqYgk/jyfqEcSjslETbYpsoy+nOZDhyfrR6Tueh05S3BKa19j8vR1p5CPi0/e
PwWTUW11f/lcsP8Ix4Z99Iwjq4dCOp5fk6QUpfBdIudChzCtjUgIzbUY8MOwQAOta7iaAIVPB78W
zI5TOp3yW6uT0xFzSiXzgtLZVbfvBcRnEbiblFWMzs7n88s9nsP78U2iNFYYeN4vMT4jJsZB++hV
MJ/pA/rFKsAvdHWLLPUXiwx2bCpqQcCDjsbhjQpvTZby1I8NKZO5Hr/15voD+U8n5ozTgQs+2XIX
Hozsw+oUwZQHf5SrFTac+wct8doRZQNNX+RNfbzx7ydjciqhIspB0wgf4OZ/GLAVQ0iP34Y1D2bj
9zDIRuBn5C7d+rPnC43/cIQAoIMzdfyqm2FTvpuyNENh2IT5Nrzzy4dFfVdWYIgk+/zkJKBhnYOz
50hkgoGXAj7t+R54RAWN8w7GJ6QjR1GD6R4XXF9hB9ntbZjvI7KDZOxruHbJ6S//xzxZ0dlEw6Cg
sl/8/s/qRy3UpaL8Y/vW+AWAJoGWYmSymZJlUCAU5Z047u23zfWw8zdfnJHvDyhV+eSUbUzT3Ovn
nqzXn6W1t9cRBJIA+j0uKaiOy/tw6m6+YrL8TFSxqcNGmAdWbYoLWF9IWvsLJ27uwGE5QfUw6gQD
F36/2oAeZBJ4lnrbH3SnlPSIUfTn6/kYYI219H8WJke6KJ1U9Ioc7GQxSHIgPMZxOLih6TKSJkDd
QOyXJOmEx9jx3uTk5DJ90Cngj+xBGfa226FYkJJNf7xedx+eenjNd6+44jUwSZ86Yg3EciyXvHIb
K1ZNQnTdThlie2vcdkR5WZ0DstaTPTpk7Z9E/aM9n5w5z8pxaPRAXyZ6RKcZQp4aC7QxDlsL0utW
OAbDR8brfiwvLPOsHTAc4u0AuCwU0O+XOXCGIYjHM5UhFz6mPmUEV7QIAEX183xEc7t2LKyjjwZA
L7CJ3VvKHC5reiXs0TSttEQQ0DUosi1pkAH9fxma0s6XLeYuGg+pEr877KaiwR9zfW5idtb+jWVK
6YscT5nVfNDbUgilSHcb42HAhBc3W6rVLUzaFGDc1IKr4Dbt7Zrv8MBKcA6TdEDfkWc9H9Hccb9Z
nQeS3irtqV6CIafFm0pBnT9d4rifGwtU6xDiwnWObUX3G6CWWT6lo6K3GzCZMhHAo+4eAiXPx/EL
hp46x1srk0ColbqWzRNYQaoI4vF4nFx3B1o/GC/ZqiGnbnM6Nep7o79/8iz5pImG/oznnzAbC95+
wsR1AjvROHyBDZhpV5BHgW4YnDKGcTjhqjLBKMMdE7L91FPtvAKOIlIXXMfcUiL9rqCNh5WBb5gc
6Z5F++Dv/q87gMTThMjhAs/E/Er+szB69ptIALJOoht0GGAZArPgaaL7ljFLCL3/YyX/WZk6DCFm
pTKCFT9YxeRtl47ohIN1Aommb5/al2+egDWOQK5F2yPaG+cSPRgL/nFhqL/kKTdDldpAoWkZH1GN
/lH5K9iRazzfL3MmUMTD2++/+ZYn54JpuryW3B7nAi3cZSIYTi5bubKEF595SaNYCEwP6L+R1kCj
0P2qRWHAczXbDMC7VCCYSYGyRQe6ZoU7om9ZaFEXa+kzU1dLzWUz2c07w9Pq2sipIwoVDHOk8Ezx
0w835Qf9kjcguTFzSIa/pF/Pp3QutECQSI8tm7jUfiPJm1WjmSKouLQc7Bggpj7ReYACgvqEd/JH
GCxkb8Zpmzoc2EFDP/pQaTyS76c16fMkL1t2sGWQANbRuWYyLeMIfaWCo8Jl6zhf6tmZfezdmpys
ZFAlaRqX3IDH3qYHySvgQtBF/+C0V8O1SVyDZ5JwS5ih363+MFDUhkRkKNDTMM0FtGwSQtpaHuwh
NJTIyDuagHhTi7mLD1JDelvXEHxaQmnN1B+YkR/7f62OV/HNUro1BOeV3BnsBvREIkkaHSBiiVeb
+odRlfjFf2HAAxBfHXb1fA/NruuN4YkbLaImp9kMhlnlxV8zLInCdzp99zizWIN18rmxucD0dpST
TZRKDrgPk9GYe2wplwh/s9SMuuMStoQbg+rHRRy1Y0eRGWFa7QjRXevGnDDYu12pbgxkkVbNa25T
uokuRtU3aM1m1O/e0D+PMVxEvcrMn0CvN8eFS2p2wKDcGBX6cFCnDbZM7nB+qyiDjUw9JxvVivPU
RF2srMwu4o2Z6byWac0rPcwkIAc69Dlp4QgSoqiy8laxS0dk9okMskh6lBJHLkYar+abzVrWjA9k
mUfbDLEsSj+5+uvh6wPSph+HL8s6WWBYMVxqEZf8eONLALOhZIYcHcqo8uQlldd1UtfgnrXpgbUp
IVMFbsnLPUr3YQMi3Y7iO+qBo07R/dBS6DjlRR20NiIa3MSiqnwxG9zEJDlYf5PV9wUS4sDPjdqK
55XtEG/1uQZX21HS3MvzszKTf7n/lMksA2GQSZEbtvYbR7gDGEAIY+ABBwhRbAIpbdGWeXlHj9y+
PJyP+RJO9RHHNJmJ8T6/WWSZkuKkD2Fetq/9DwgA1ANDQJMOzkxyErffF/4gkvf9HuzaxPv4QbX+
+fjnV/vfSkw84hDypRhWWImsv8TVIZcWauUzu/h+fieerwKJmOTyGGCmFVpjXA1eHcbuq8olLzr0
w6ztWl2t/si6suByZ5z9veXJcZVrupWKNGoRWJbgn6LxItUUV4shIBuBzUWCCEBkesyhEF6iZBNn
i93Gj+7x/gMmN+tQyfTQhphbjlzD/QeKMZ72yq0si/CaqdPGOluf4RGXosyZ2OzO7kOY6Q1dyIx2
Nw1CM5B9Rcbr31Nw0R2yVj19Rb2s0Cz7fB/NJPfvjU6eSjElBTGbwmirCjXROu1j99WcX8Pja7q2
LFPQLxGS1wmhjXcEh6RmxhI86BeXItOZS+n+QyYPpl5ok9T/9S25Ph7nVv/4qF4VAiVgvJxE9TXQ
TmayIfF2+w6tzz18OAH6AG8n88/CFlw63b9b9OZ0s0qdp2mCzU+t3q4gvcgRW4mqYTlatfG0019J
3+oSuvyhjGavj4p2XDjdix8wHv+bD6i7po9jD6vC7ioNdGSI7nB/YBJ8YnXEzFYvEBC46PoaMxDt
jp658IJ+vJnvF2Pi3vpeFuKGgn0P7YVOu5EzmwG/iZOoQb7wjnwknrt3pb+94zdjDWSl7pTRleZ6
jJLejtcPls5aLzqz3qssLhJtadMvTu/EuYHRPquhp9LaQCUIBqNZ3tklzRgX4F15Atxpu401OO41
Ovovf6DuKZ6W+vpn0sj3Uzxxc1LoUL7PjqcdpAabEagAtAK9LrZY6HADX7sZ9TZeLpdak0EhoXM9
GRVvoZx+yAgg6lj61Wph2X9ptO4jw/uPmri+MIlzt2jGj9q1+gG5RtztSH+ezG8Cx+e/wOe72O1L
jKC/z4Yndn/3yM0eGBSPisPRLkgUdzHRqu3OkNBr62inU3faEuqIrQCUHd6lC0dtYaf/OuUbyw7o
dZyQhmUOdO3IVxl9lm78CpI/4WCkDas/97czsIm7GZ7C3YqiTL04g71Cu+afO26LeJCYrYES3QuG
eHYNbWFRZ95s9yanURt4SKkwgslMc3aOKRj+2lnxB2fTL/nNxyzGvaWJ24ri/7nBxl6t3a7Zgs34
cEi0WHWJszVfkHJLRLLn9DO20WZJLWhpKSdOq1K6MlXGEyXGZlWaDjru40KNBosKl26rmTLU/Ugn
8VcoO1lWKLDVm1rgkyuuqJwYKD9hoNbpRVK/5fN7Cj+m2T9H0BtsFrYtN7qHhxMDWmwOwkSiAN6x
+xtC7qMyCBJESfxuc62R2sxV4xTuTvKr36qmh4zO0fKMasOdULWANCZ4g9XkOF5WK3kYMXuLQM4Z
yAjm5OaTJqufu75cVAE+qT/yUApTd3DlxJIG4Ecd45vskaI7q3gLLEzF7LLfmJ0sO1oD4zzmsBTg
qNJENZPfYz9TndyE2Nvzw/uLono26ZNVTyHsFzUK7g2B9McGwi8okyD4Z9WvBF2gWHr8zWxeC+wC
C6d6v2c1FH+hroM6EWsUb9sLBxgvDbKghvwtKnJirUttvAd7Ya2DJEg7ok2A3VFbsV+apHHun335
5MZjI4/teD5uIS3L7uuQtimGW6rPz7/JsBVHQDt0aqYVkdxJcl+Rx7AJGSlpjFiQjXJw+iV92AOR
hq4OHT0sqwTFs437tcoX28ce9wKk/mhFlCAxiD6raX1pyNmygewjSiV0pAVVZdUOVai0E++h0kQS
Woq051uCGePj+4m9szgtNOVJw7SBl/S2RrEk/BtApQYq50dKw2ZcMPXoXe9NTUL1HjxVISRDe4Tq
tCkcNhtZ3ezAhYWYxdPyhVM1buWHcaEuCw8z5r+mCDumSaui6TAucJD7OUG/q7ZwmmbQkxgPnNcI
E1XAZTjJefsluv36AYVY0GuMTfcfH+4KtAQDufQHuSZ79Tgs6UXN+Cgg50c1NxC8Qoh3Wn9SULPr
gsodMIe13gIw9nU4DStRKw3gfFOLqHagt+QnUJfivZlbGGh6Ho0RoAlC28K0j9kJ8aKgaqG3g3rd
t3omiaAm2pcVIF0gf5WqbxA2kCRbSio+3hP3ZidhZsOyHuvnMIvMqY6fTiHI3AaQILKe785HLgXh
3tAkdAzyQmo8dKvbb0iyJdoB+ZBw8wqyPPT8KZtS/SrNg6+XKoNsYwRy6YO11dnN2tdscA6bdmqI
q8ZcrxtznxvnSsVf69Q404QmPXpvl4Asc9sbFEdIl41dxiAfub8+xQoiRJngDdA3PiebPLcV3whb
b2GLzzw0MCk3Zka3fBNdMnyZK0WL7cau62MOpSPzOyKmru/HQtXPOdLVVWWszqvPUIvM5wsy5wqR
D4Qr5iEWhv1+b5rNsziLuWSwXcdVK+XgcMCjBRuKi9EOKS8Ym3k4QLqBhV44ZMLAlChMXu+KE6AK
maIukGypTQaSPGwBCo+Hk6R+oUZ3kbGKDqF2yJ4U5hIWatxaU191a3yymKxTFkUdIcHrRivxLRMR
7EjI8rI/JdxWkSMAqRaJJ+b8/q3NycpCvllp3BgDZrYdWnizlSSpPgUS5IIjPaqhl1w6Pl/QOQ+C
BiQI0oykZniKTAIdpk2ihouYxpYucPngNU6NnNd4ZdfYTmzhTn9ub2ZW78xNgp26iKnc7ejG5teB
hp44EG8ysUqVL65nOtUCq8bMbr0zNv75zUHho0GoohJj41WJMvpEy4trfqjchTrd7BwiMhiRvCjZ
ojH53o7SVGIgp1VrdzR0PEUh3Mkt9Bk8pxf0Oi8oqw1ihvCgsY5rTzEFvqeWrvFxZ0x2Kw4KZBPA
rzYiaifXOBCqIuSYlMb2O40OTCEbmSypdXxhT+lX/sW1JP56vpLiTORwZ3Iy6tgXmaxxYJKnzax4
r78o5ov31czf0Alhcs0Pic9YXvdOY5k7Tch2eXLMQGabmJ2yi5y3uD9UgFMKIL79GyoVSF/Xcqd2
/S51Tjz+b6g7QuSMxuIJx/4D1AViZ3iDFkOtKFd92YwSs85Iex7WHKqS1Z8A1LnrhFbz6uJF36Lw
nbQnsVa51hJK6Nk70LfRO8ny13nQgOOkUsHuKvbb59PyyEoogGqAhbNCUxN6+4SJ32i6GjWSAiUT
PtsM55JRKaPmD2E/tlSl3rruwOasczII2l8StGBfINX5/AtmLue7D5g4ESQe+ohLfKQ9Wo3vSfzT
ez8oUceNWYsLO3+mvwCD5dGJj+YQBF2/e+TmhHF0VrEVLiObzQ2BZNtGy7acZgSHxiiMxIysjeyp
njFsYtsxBgjd7jjVMWI8Yc/SR6cWkHw299TCvTEXA9591cTJRFlHNUyPrwK95VVwyA6w2RE+S+lX
CkR9pb+pPVPN7AVfOuNuwKkDUT9wlkPp+TdLczMZsZiJ4BSOOjsZRGxRWk1qBEdIKedo2wuuz1d5
5sBzkJ8HZFbmRrKASQiGAqwcpW3e2VJF+W8NXqeEFztnYTfPlA8g4gvNanDWAvwNcMe9axOU1GMd
GTB9KUoJxAyMyNGUztNA1ZQ1pJDsAeVVVOkhJdbGmg+98L5Vo1ZS+f4sFuuyBHddQa0yT2c44/kM
zJ009NUpACPhrKHDZeKAAtll+nCQOjtAF1RnFPGWFzJyzL2/LLgwUKwEozDe0qXmUGqemy69cNBm
nqbQRLz5gOlRjwMfDhnQ8fgNDF/GR6tfNfcrJMefFSorK/C6Qk6OfW9oEvcb/JelHNzMSQcLwAiY
BhYLTE6T+43NGyi4F3hOFcCuI1vktNouXBmHgdAH8dBu/ZfSCtar59M+A0LDqG+sTrZE1Q7gc2IB
XNpURgTEBAn3OeGMg/F6is2/Fdm2xvZbUgFrba11t7PVhQ+Yex3ffcDkUYC5QHjKj69j3AOMAUqf
Rus+WRcQrfPCvTo3wyh8Q00dsDco9k2u1T6lKdHtaUSg6D8TUKjo3pLhdYhXvWJJ8tJhm7lRIdoO
2Ra8HtAfNX0eiwgVkrJjBtuLVe5af4aAUSD59kJE7fty2Tc62mNBnfj3XIQY6dK0Llkf//zGfUke
lcutBOtVvgMHJ/wmh8YfokDHqufAOK/XIHYJV5Knsq9evvf05/tqpkQLZibAtqFbI40qjZN7KwpD
McyqHtAqych3HkNk9wdAgI2Hl2zkbF3hMDQrtyI9vWB5ZpHvDE8HXrQS+Jo6vKeCFcusXZGw8lbi
G5KyqpcuvN5m3ojopIHgCECpAsQgJ3eTkmc1JRd4VlTctvnilZ+ie1WWxMhn4Oh4GY1pAVmCLC4U
8O7XMscLkakU3A4ceevVVheuwR/xp9syBijvVcHIycdgNBqtDlvZbD8ZY/dqAtowqNknbul82+jb
d7Q5rHVzu9U/e4vReWg3WZdB3b6v1z/HBU82twK8BEZ+CEKDOWgqbCYlDd0GKdvbUXYEXaWSa0qI
TpsKqjMImp/vs5myEPREboxN9lmBplZa8mFsszuIn5EGunWbSKdq9W2aOrqiQSBJgXOdvbSLDnvm
9XNnerLTGoWrAcFkeps1c4RFPvkyNn/edqMUYPSmmOtPyhIWPNict7yzOdlwbZklTiXAZkzyN4lc
A2vH7LO3YMF9zD3WeSCwIQwPyiQAlSZ2Ir4qqaHBtKZIgCVaqop4c4BSmrbwgC0RfzlGpcvXWMsP
lCW9/BFeQXvxuqTpM1MKw+refMbkTmycwOm9Fp8BwngGPL77CpPLroerzh8ou/lCr2WH5j1wvlpn
Bv2EwsL2GnfP5CEGCDp+iWixAN3AZIl5p0wxCzh5ffq3DPalfHq+fX/BtI8G8Lhg0Z39iEAdggHF
1K7sbMA5PhqL04Yt/yavgd0XASeINJQLzEIPrbzQJNM+ozSiaD+jSADI1aiXBg2MFSSEeqROlk7x
/ND/fdnkXsYTOKfjrupsX6LLTegK8l6Qo/Pz8Y/z92T4v9jum1uqapWKY7ICRhz2nWXd+i1PEF2i
aynZPbc0Oxy0uwHqPupCT3Orbo/GhTrHRHuBd85l9NpzSxf+konRL94MhhNKoQmcurPf6l6NIQCB
JT1kxi8maBtbaD8UOfV9fUaN+vnYZk+rcDO46VqxHTUwv5av7HpncOgzS82TbyJw13JNf2exP1Y/
ihWhqrKUWZtdwn+2p+lyMeHkJq+bzm5EYdVCwFL5osVBfz7CuXv2ZoDSJHKjK6oDPxE2o5v+rRxN
6i6MbwRerP0HZtBygiQ8dsqDnFxXgsCn4brOzjJXlasvlzOa7Fzi6f3cztxjB/HCP0OTrRIPIXhU
2L6zZabU4wTd2oJTEOyglCRo3PYAHA59JNMC9ocLJDUD817ToDzlCLyRS53lsvyb0sULO3i0+nAa
b75qso04AWB4hcZSDihivrKlHBpeVAAoWQF/4nl5eOwb/qugZG4BSjjz1sZ0oOqBHkL0bQrjybo5
OTGkQRyBQld0mVXHlvX1PD/2w5uQsBsIeS/EbDOweFR30GrA4gWM9tBpIrpLKLz6c+RlnRJgGV8T
C5IoQIyTEkp6wx++QmvfOrpUYHIBXUf3I8bqwIH5cCGfOXuXj8QYY/0Md+z05AhCo0C4Bijg/Cd2
rw7DaxGnp80u4D4l3gg6iOhAVWdQrgubbwwXp8s8kpiNRTWZR/3ufrY9j21op3FpgD1oNUWaeEft
MxK/OBdvIYcyl0sFjSXyZpCyRZFwShGR9F3jJmw82BpzYUBq8mXWKHYnpLzUCz5wJhjDDQohHhQJ
BcTJk4CFC8WhcBLUMgKrqtVOK4GA63oSnZZeNiCOfpw/oKfR8SqAhYFHov1+/uqw5KswQ9CvQLFk
p3SDI+plhWSwAXpjRiZRXrGemg8O3xkRK1Ffecc71z7tGsqk5aQTiTs+DEno4UioKecJoJFtRCr9
23FeFb7WCdQN0SMh8y6hXYDf1ZSH0PxJEt0SoKMiRx7Cj9Is2sqV5Iu6mPFKqqcxsrd/wih0aAOS
cpSMBKuc+qrMC3SvFXxDJ4fOi4VRdwwdy/rYUpoYSQ0kK2G5CqQLCkQhOOKGfe9rXesGotUOrXLk
4ibiDqmUdtGG71PW3RWeX1Ca6FEOR2KGzWhzSFFH2YBYgQ0OcVIJxVVKpSZ9aQK/UKycajPKdDMw
y6tlwzeMWg9txBtKF3EMtMn7vlizseiMNQTWEXcsQ+doTmkdjjGSqHRf4QO97hz3flTuPEHwJLUY
GaFJIeQgnE0LP8ArT+FBeq6IvF+9dFUA0H7VUSm37yOnalR+yHq0ZvQxJPB8hwrBxMNGdK0LDst5
K6aQOx+0Tjkd2ikfNcm3IMRAspOu533/C/FxD2Kp0Ekpb4/6AJ8dxbhV+JXUgZj/KOW1h56yvuAo
wlZsnupRKUU9pr7o/EGV2ziNPxIwVom6j4RB+V3JrFt882Udu2CvGkoqWdUpr7Rrl6KE4A2MNl6g
e+iCjV7TMGDDnBQlOumgaBAH4r5pJMG3Ib/goo0NNSA00Sthl6HeUzQKkvKuW0ujNreYMCc3betB
i/D7vCK5UOOfmZJAOlyBkK/eZm7jbsoCiZGfyGX8qF2XTSR4e6quReEdPyYDPCKW2uaj4qqqgoZd
orxGQ9T3pIOiIavndRylmpODkFln41TBFymB1O2rgvI8ve4DVjTdNPKDbc0qHnTCWN4JhS0SNJS/
cQqHTnZUhISYCQci44eiw3zDDXxNkbhp0k7v/TRxdTp1yjxWyyIVQlXO0Q8M+qsy6YtXFxKHXADl
FKVNzlmWScM2kXIIjkRsF1EqT6E9asUlIcvpooRJYkiGZEWr4Vsq16ogspqArTtJGL2mCi7e5Cmd
YPK8thIgmYqohkHrWxXKHUGzpEKRpmzj3IrjlslfwEAQSYD39nnfrxyfKumzIHeAzAyKWMgfbitJ
wdeQFplguj0llih8iH6jN06k9CrL+o1nMKIbclgqruP3gwiWJNEv6nzNeL0I0oqMrWkzKosoAWNL
zijfVBJDEIF2a1fQBui9/VWQ4vEMSFm63sErMo/aM0XChHoUu3mlU7LfpQbjs3RWkIamokFz0Ywi
/7RJQumgaxkuHah9XKgetd3f55fMTFcmJHlHmhG08bLwJ5NsapT7cdpV6FRCoqcmjqPLayD9onO0
bVbDlcrN8k22RI3ZxLIq7kpoaJhdp0koLrmmXK4rdJhn+ptn4EkXHJcui5lAB4AVkPVANE6SGWH8
85t4w007wHz8hradXCzUtsmRXWZC8FNgCgnbORDDHED953dUvhDIzlUzoBIJvlcBXJGgFWfvTStD
HiYt09J4hxD2OMinrkR/cf8lrYvQVBjD59XupzPbTEUqvtr7r56/EHfMXV+jUB6SVmCYfuAQ4tm8
CEM86uxIiFptaOKesDnacjOnWeoWZ2aeRJCIQUUDEYDAoiXofrS0ANcIyCX9+7xFmgowxI/ympF1
Zj7fbzNoy1HN9Z+lcdQ3S1rWYAHl6JhGYqQBjQ2oLsj4u1rvNHclmlBhVFFLJChn+Q1ZA2gmmODC
qF977ef5l8yu8O2XTCIRP5ISsRLwJcjhjx+xQ5OX+YKup1LbrgN0ry2k2+aSJHdDnyRJsgqHPeH+
2+DIlqw1DUEebBxfo7uqqkL/cCEv8kjCjxW9HeTkBAWly3JujYUFvOzrS9mba1dTQZa5mGQb/cQk
WL0zNHmT+K1U1x3cMjpeDG3YZAZvqbHW7LSlUHVuq6LOp7A4l+C5mHY8CkGcyQ2wq3ZKXF/98Aq9
uAynEHVqh4wdWrX2J1hwknNuSGQA1OBRYkGZY7JwUeCkbFF2tG0IlMqcqEFdH9klVbMlI5OVEhHs
C3kEI5EFAcStglOhoqSvaAvbfuYNB8Kdf4OZLFQkUWXHMvCpECJJL9E7dI7fAuXoHYAMBB3FBoIc
uFmjQK9k3ZMIv3QK5jaKKOG2QTpeQd124gDaVMEF3reMjWaYyiEhpDVBORYZ8nVvq+FSO8LcbpGR
HAUZKB4AwpSkXMxzWW4dvreplLHScsPEtPF8Qucy22jD/2diMqBcEmNhoLjeHs5OCJawzw8D/YNW
sQG97wlCLkTZQcgtIXsUJ48IAv8s2B9vounJu7U/8WNpSMkQdcMQZVso0Hejfbz6emrKmm+G7Xps
+IJzWVHwLY4u/FlqdVua4MnZoJmujSMZWMEs6vaymK5qCq/150McR/BshJOjUWY4lm0hIYHvGuCT
hZyUJWe5UTr5639gCCUicPehIsJNBWqFwhP4gQuABPPG8rZS/aSDwfPWcyvc3IrhYY9MNRAcYzv8
/R3oR34Xp7IDfCVHcA8w1169FlftCpwlGItilUHnUvvuq7qeEQjM9puzXb6oSy573JfTWb39isnK
5aEUB0VAgfQmO3rCjhI37RJ1z9zC3ZqYLFzkM8Dzg0McYKWUhFIPVFBPihrcgtxSsmjMLD6MBlU3
oJBBeA0wyP2cVj7HptD3HfMKwjVeMRtg8oOv2AKVaASw5tfCEs7kZqAy8r/mHnJCeSt70HIFyQee
UsBuA5zRaejztFIV2dwtOEx0+905XL4RsEHx5nysyaKc09I3TJKtbey7MT94qKD2u1wCcVF2pGXN
RU2iRW+nUH76tU6Fi5LlcxcInr80skQQRAA85X6m+aEJkbdLB9uv4GcCZdMENk6k5NtANRJF2HXJ
RyO/5uEXEPwk9/yfrss0xfnrx1CGUH6er8Rs6uqXK5cD5zMgspPDVMRDAmj6CI51DaoikLlmTABQ
ZMIImpybz63NbGjgcHFvAWWG0U9plRKFcSgoNdB2IsqxwVHymyD7RkLXgRbQfWw8tzbjW5Ekg/At
4mVExVOJNq4YU/YNaE/6QMi1pPJdHUj79+dG5mJ/JDUBOAKEHuSOv+1JNxE5V9VyQHsgPIkoUFKh
gFdne6bG9FWA8wivwoDW7YqgVFPpkQsSPqXQUlnWxEVGm7lsO1I0COxwUUN8d9pFAKCsG4YMEr7x
XnxzR5RJvZaKTWoEgwUGAvQJU62qbMOC9Esg4LnSzEilA++BCr6IEt/9rpaiKBKDvKbtxv3s2HMa
XfyKxw1A+OEz9qGX1r54Zbj2Qv5c+Y0VUI6Zj8zM1xrQtrhSZX+Voz+m+sy9VBPcH2EAHmipv3bm
4kAACkwYxyB1ioaO+48cBjFiQx6YCX63uwKa+bFBxNF9/xdz37XcOJZt+SsV9Y4eeHPjVkfMgaUT
SVGQe0FQDt57/NF8x/zYLOhWV5IQhpiu+zKdL52tTm0cv83aa3UGIuEIXnAKftA7gJ+gXo7ezseF
jTJz31xan+ZTexfyfcjmDHZXruv7ViKx9ERTRscd/RIttsWS6uQM0RD0ZbAkAnLTyE/8yEqnctM0
jIgCQEd6KVA7V9Ed39H78I5Gjof3dkAFrumHmNVZYOEXhjvzPoKBA1gRxBojmdPkYglE2q+9ihr5
lUr9uTO0tDcjSgdtM3AKDRoB9dsG5xpargxOHuShT4ZOFlza7nKgOoGurVo1bXCVhVr3VocDkSO1
ALIxa95d18yyO4rZU5wmInIWzZY3C19HYo/vFNVdqsXM3PkiOnuQggZT96j6fb3xIG1CVVQM6j2k
w19l0Aicy3ChqDVrAhgC+NJAIkE27NpEUTmBUjQ4gDGhFDJYit09RvbCFM8EWcgb/jIyWVMoptaV
iHQduv4KjQXDqb+OTTzZoqoZg5Ftk5WwNVpRhUYGNlRl4grIT96a3iQ731jKbs3vb2iBo8MOWgVg
C7seMirqDetKGW27Ev8e1L7OlquiDXUq+oIwrtgaAfVZ+wb0h0iyiFCZicNE3HcsWKBRWvsBmZDS
pAu4IafttqNIVz/7hK5plRZJGAEuPRAknYiXMEbqDYTKHqPgcHst5sp7Ig86UnRvoYiKZ+569HU0
xHLiYS2c4FSLzxmS9Wb9KLuq50GkgT9xKAvxJQ1ZTrP0IOSgVfWeA5fS7c8Yr8yJ3wgkJ4JR6KRA
32xKCA5HJxP9SKRtViQcfcgfC0XzV6Wn8ZA97ReQ2+Me/mkMmUyOH8n8pjxmklwOfIsMvs3IgOnj
HHE8EuQLEfa4h28ZmTwSfZ6zXdDAiFKanfgIxnkG73rzfHve5vwuTNxfY5k+mGGTlyxPUdg/vaRK
ykvVPMbBxvOOsrCLOr2BD8asbtucnb7Rx+OgHorS/2RkaScxSI57jA2xPeWucRd+PT87c79+/3RI
VZijj4BOWZtzXbEnJc37R5qWMtZwaTFKiO8OSU+SIBnOTFvEJwpSCjxBbSbJtQAZAlQfFOTvCe9C
2tto+yzSA8EB0WerILOjh6Dm3yBwoHDUIoUrSR8w8JCdqkbEPECvVSC0nEMxO3PAOanHLRV+dHFU
v3qoyLekKwa8C0hZDi6RW/QPqclQKSzI4fowIH7ZMonJCE1bqRmiWFDqU8i0qEkWC3u6gYuix1zE
P6ZMIvNaD+5YcGsLfpWaWT94RiAOYOx1hJx6Ltqi64zbKze/Wy6mdnLVlU0aK6i8IutTlchvSRao
nZD2HNTegwbCbWNzGRlksf/aJ9/x94VHS7dcn1NNwNjFltGMEpoS0WowfEv+NFi12g/30F++67cy
2NG8Tf0QoEFi4QvmXKXLLxgv34svqGkeLb75uFPpg0xBaBcVqb3AbfNIz4YDinBdZsmJrEWFQefP
vKhojZhovHPsPSOsQK0gH5Roqal77vG7/Kgx3Lj4KC8VUPMUcTFEpY77hx7UyHliF4FGcw/5pZnJ
Q96XFWq4GcyAsjzgtpKnN4rJIZUZlwsHdtZpB3qVHztvwAo3DceUYRQUZrDQAhGgqYWywQZdGZAo
iHGvBkDU0lve8ghrRevg2L5B9zUfSxqLWfaZ5AM23K/vmMxsmHlJis50xo4brTpUEK7cyNtkIDpK
y0+3t9ZcRn8EOaKCMvJT/pBdpL2oq/s0YWwaaq4m2iSZBkUxTTm6z2vnvdxnULQ4WQtG5wKPS6OT
NXWGPO57MWVsbwXnrCSJOE5xAUyKJu8bu8iMaElDY/Yy5iDSIY146h+Qbdb1HAgIZwzSquw6TbS6
1Flv4fGfPREXNiYuiOtmZZwxsAFFU/ooJjqd2CmiW9IvNajNPl1Q9cGjhbAN/UrXZw9rlgglmkFt
OTKd6E0QN3S64FyMr9+Pd1/mRh1Y+NA/oMBVOrRch6jRTlM9h3oBWqDcbSYS+iB0K3+JyHPJ2mTq
es+tIy6FtcIxO8Db986YZwvR7Z0tpPZm75OLcY2LeHFt0UMVumwDS3KkVfCEvUMe6E3zhsbD27t8
bjcAzSfBKx7xQlPoKVv0rlfBe7L9r9AFJWLlA9j3ktLgAhf/znt4aWsyqBSp1zapC9Ye9jR8CsUn
FPPOoYNLSdV0X6yzpbTd3Aa8NDiu58UsirUvSL0CgyFaLILE4oTn6PP2/M1tiQsT05yoPIBpgnNg
ogaBqz5sX5tN8igzmreQBpmNmy4NTZyJrAWnmuDCkJCDEciVVW94dMA9X5wHrBloyDv+VJ9yryad
L65uD3LWk7k0Pl6VFxMpd6nbRGnC2p4CUS4NiwdFcQZlliMgKkvCootDnTgSDoiQyobFUMvCiCo1
jVZudqDKdbb10/uB7tSoMvzaKheVYuf3y0hwAW4NyEWMP78YJl/yecxGJWvHkHAckzyaDOpP3iqy
ffcQGUKy6ipXlzMNYCTRGBaRt3O5T4kDqwgk1L91gK7ts2VKOTijyMdValGdEvBGaJ0q6Fy6ZgKT
Frclv+p4TTko/kL8NFeeAevML9OTo0KxfVFViFtt4d0ILcEYVjiexRbySKBxNKBin6i5GoKXaCUd
eQuUQNGa3bA0YfGHMimT3w4q4JOVeXvnzT2Ivz4LcNTrGQkE6Gqg+gH5A2jwIb+PHoPbBubOLxpJ
AKcG5HTEnVwbcKk865y2YOwWCVYz87Q2I+hndx+Qe11wkOfaztBxhp7BMRmDbqnJ/den4Ahw+Q6+
qMa8ORrIVdcoUR5HTaN/f1B4PFD+BXmGKE35H7u+iEK3ZRgb0KY2bCxHSbWOLfW2CbWiyAlQiGAP
WTA6m1NHR4zAofRKMz/kPjJHops+kxGDg+p+ABix18uD8OgAvauHp026WfLt50DKIqoEEhLDHCC8
05piw3HN0AMuOHKIF9tda0YSyQ3V1fj72xM664Ci3gzOYIS0NEoA19sk74oQGHOHgdjxa0t9UtKq
dT/EcpXomVkEKutpNK0Xheq/BO0mZxYe6blNeml9PCUX9xLFl73ipKN1cVOnJn/O3adQXhXuXkBy
eLHZeOYaQoMcskNo9kYSeMp13/klftT7LMjhwkFlIY2mkHx45hIdfRwAoiNdpBe7JLTi9zLXT3yk
g+4WeHBLWEFFsnO/EnfkwX65vQYzXzVqF6M/BjURAIAnD2A5gO0pHTvaxizCkPvgb1+q68+d0Csb
k3eu7uNGZBPYoEreaKnY4Cl+K5Z2W1tdsQvcXUdpXiGrWdoaab5niv/2F0zePoh+sPUQAliR9qh7
NWYxIFIveb2Dd8ZQm8pxN00O8L1TkbLtDF6JV3m5AMKbnWkwLYBcQOIRi0y2G+h4yq7u6N7uuea1
cySVCoKFxZzhZ4YS9YWNiSstS2km5QNmujd7M9h6K29V6q/QucMfsyLdPXJMq28S6vWpJkuJ4Lmy
A8yjmgl0zPfJuj5RwAdDsbwDggOySW8u+vYoFaSLVqiaQI7YI18T2AQszzwuCYDNPGiXhqflvr4C
EEhUAFypoTsv3kn1uU2eI3GhrrBkZXJW5HRI26bALqpiP1aVvD6UsWwNAXJudE0Ztw/m/2UygV6H
+ieLi3hyajLvX5NZq5W22+0TozR9fSD3BLMJEvN6BUqs48cSieXcNkXgB9gbmvBHYefJGna00IOw
C8AVcR269yxQ8LcH9n3RTaJLxER/WZg69wzXBQWyWqjNkrZX5R1UedEKuX/A5oSq8qOyU3adWpH3
WO2wb0Ejr7F6twKLO6orn0+EWlemoDIqkuwqxZF2KY0/x49w9X2TZaaiSnATH98HNCfyi8j6RUZg
pGa6cw7OqPil34EPLjQKMzYiHVlctNhRRqLC6bg9U3Mv8dWXTLZALLcKcDUDemlci1fBzfGKvtzd
cNcHf2ezXa7J5IIUpYJByznKwTGGXI6TjiHLK09rCFBfIPkGrTa8xHYDTpgFD+fbGby1H8YdefEO
h7hNYkX8tv36MMA2aJaIt4oJ3A6CRe/I4b02Mr0hlfW5fQJ5F0FDZaJGO1crN4swtNnnCnUchhnr
9+AgnHwPz5cc53jD2HBdoBvDSo+y1hZ3PHeKGUYDRqOWSQgqy9XCas9keiG19svuxBuCEk4tVxHs
siZ0FJ/LT0ch6PS1tP+mnfGau5jvxm+51g1hJySVQa81YQDBYUs+FszM3ZYSqAvAayihnD8lJmsg
48HmYkvDjPC+h4aeCc08OtCGR3SDQfvZuVuItmaPy6XFycAGNE5xTAuLeXZIBHS/8GobIZ2Invxm
6+0U4c5ZgqXNxfAyPDr0O7BoW0f18XoyKZoXc74D1nbXaEj9vfpQKVwpIqnRtqIvzOjcBrm0NYl0
fOSFZTbsEbbVZPfcyujRl4adpi8Kh8/w/yPawIhYGaeAgbdyPSrZ6x0lbxmA+GlZrc1c2io4hcw6
XpnkflTNNUpD/Up2Mpg9zOOGe3jk7x4VLS1xFS6t6njcptcD9GjApgJqNmCDpsFqOQwJw2PUu+DZ
PUoqs1Yrc1Tx/cLhX9i03EyGEAP/ZWxy97dS5LRuMS7nZjDeXo3X2mxNeW1g697fK2pDos3h4VN/
0s+5+lSYnR2pVqQrmntajjfnUP4yvoUeFbdlQZhCJdpODiOFQi2gavhk04exViiRjDUf0H2I1o21
wNaepgxduqcpd2R66aVNmIjpoy8m9EpAac4M6EG6a1J/7DrLWhOdVtK+xH+IX7vKwg0267LIMvh7
0GorwG+Z3GDU4HvZQDljXkFzTIkmPLSFaS2wNLyNyuqYvn1RGuQqVjWR1SXQy9zSyQrQD6jgAPQx
RfODRUD22hQZ+HLQB+aNYx56yvBIJvQLD9aSoXHDXtyfchBznoNkv91I9itfZ6rfHDNMaLbELD3r
zl8OaTKfgcilGBLSKFJCIBgIf6RGBVgvXjyZCOjlg1YmCQ/yJlMpinxYjwv3zdzJGyl4x5oJ6FCn
yxmjudCNYpjPCleNpJ3AffIBOLx9H212X98cymi4a3JUHEmZrRlXD/nh4fZHzO4p5AfG7ltA79Et
fj3bVZI5kRxWjJ245qiAoJyfSsOsIDgDxlT35W69PkovuHWYJckmZuYBA4062KMATcV1OPWE5Zji
pKEAhrBehwS63WWrDz3mG7Q61pE71GTB3ZtbbshDSUi7jJOOLt3roXahHPH+ON8bDi3THXkqvkbp
JAg7EJRCElXR8k2icqtHy7o9yaNPP7liFSTpEGiM3Hfo2ro2nHe4f7iCBRa1NZTkNXffq3YbQWMH
DRxcoIEOZSEGGEdyy+DkCAlsgr5JJNrs4J1JdxJTaKK8hPmbOaYItBkavJnoa8aFdD2omAX1V5rD
Rtzs+kYfVH8A8HWBxmAOenRlZbI9eTEtM8+HlaFU3fXeP4YWrYPO7p1VXCgDiRbeRCtuH+lMX9gu
c5nBMZOAFB3g0yyeiesB+qLH+0qD21ZOoMchnxRmm8Z6jF7QhORdrRVUTrpPMEr3lBqV9pKS4szQ
cTmA8mlsoILXOqVw8DOeiZuhYgEhZY/S+wjFCHWTke7oZ8cnFlAIpe7ow+H2Xp1Rhrk2O1nXgfeo
BGStrJ0UR7F3NTYBtm6nGHJrFQ2RQZafSYai4RNi7yzc08hzCBq/bR6VEPyxC97JzzsCH8OiOx3j
RyF9qq/WuG0ZIpZl4f6tfOJtFgqxM7HI9e+fHBSk0Lk2qqHdBtQkEaUV73sqUouqMGyS4sSLUIwr
d0qg5f0qHXZVs7THfh7Ua/uTyUYSomvicXxsT9Kn7lAKD06oOfF96JyHcyjupVaVPlKQzQDGenuh
Z1zra9uTo5VJfcPlAsYegUOgMJoyI1R66J7y0ioAl9b5cqmU8PPKgEUeQD1ULgBlnHbn1WzVhwL4
vWwurCKANukmlohUR+jQlVqRP1EhF4OFqxkGQW0TT4CgfQFaF8LnNNCFoRc1ngkYQLAb4jDLwPjc
dm/h0PbnlI6Hj1Ry81i/PUlLXzwJCQbwI7CKCHRQwXtgyhQtDtDt0NsIXakGcrRgbWY3oCNmhO6O
cM8fNCIMU2Vyik482xee+HwlBw9xbdwe0M+nCFqCEEgEXHokD5l22dWR3HJJ34z4FyhclZHa5+WK
8kJNyh65SGujWE3TpfTHT0cHqS7gV0eecvT8TIVaJaVW6prnARAJiwBUPNG5azxqwW2c8SdghUU9
BeQoYPT7jj0u/Mak5WPX8T3WFksg/KN1WRCf39UeFCIix2iaPCBlMWhybfjxcxGZdXyMwZ4nBO9L
BE4zhRd8CscJYGlENhodIddPh1uGtRg2MWs7u+wB/HmaoINWOduUmi6TQU94wi34cTPlZ5gcQd9o
icODMU0HUJ7c17SAMl1/TAnYnKHHyGvMXafehZrwN3w3ZKDR7T/S7DOg/pmcCwRMkuS3EQAEUBXQ
AWHMPugzq8YqKDoYiAuT+lnE/3jfPgXm7Q08E7WhEomZBdoIDG/oQb+eW78XKYeC42F7KUENC2yE
lrOqNhKI7KBUV+nrz3wF5L2NsHF12/Q4qGuv6sryVC8LPb9x5LIZZzNNqFKZSYPArwVsUx/AKrdE
irM0TnbiflDs0KYUhXHSX5mW33Hayl3HKlqNnX2h8+g9dJA8rMzQI/lSLW32KF3M8XfQcHGUKnng
YyeE7QzEL6Q2E83dcGjoVGlPVykws2wwv2r89DfSPddTPPGUK3jvdSjBsJRp4ZlXo73QbQWVfoBz
ES0p1s+9gMgpQTkHaUF0IkqTrZRUSKzJSgd0SrfpGrVRyIcrGJmiAR7deuehXILDzF3wFwantKPs
wCiQqG/w5AJYDHIWFuwtmrgFf4Kwbrdn52kdIf5YityXrE52EpLcXZV3sAp6MzpRyxpE539rZOAk
ERHKQeN8esVTLVtXYcABa8M+VhS/4phBq8AfKbB2zhGZWsW0/MokX6UDAieDDSzKsdpy4QkY12ty
QAV0OQLeiVeUASn39dUQeWGa0X7C2a3araK3euUamM8lv2msCtywMl3EDKxN6DaFlVE0j3/ttNpk
XvPndIUS/lLyfob6Au89gtaRQwEUy9Pw3PEoL/bACAjcbGc8V74htuuuR/uJeqQsBhVuPSSZlqLr
70Fc8EZmrrsr06NvdHEJdOUghKkA0yEabxTV9w/c2oFE6Nsi5+/c43VlavKcBAVDRxQHUxvAPY5H
6ZTC/1P5d1Q0F+EXM6cBvSMIrERxRA9+I5UvhlWzopsqXMqBFDx5YFUjtkDrWGq0oacvWD/t9psx
F8VdmRs/58Jcz/WO1DsYmgZJ35307Oplojpbel+fLEETHqzhtGBxdn/yI8wasBYaONZri9DY9PM4
qzFANyENp7PyLnjzjyDuIfyhKe7pYVsmqVYuvhqzGwYiT+h6RM8xWEEnhqFGw7Rhy9oaODMHhBCB
egfCL7s9IaFzXFrIGfDXmDvCDQ0lczCP85PYrZLDuveqDICPWM9oLVRUp/a1iI7QYhjqbiRr6P+F
SMs2y3zSZinxuCMjwTnyWr3pbSbaeMM6Aod1mVoVwBnZNmQhe3FqGZUvVPGVg75Xr9HNR4T6xpJQ
0OzBZpD9V8byM7LPk8nyMqCZW6Fm7UfwppHGWoVqY9G4uBB5gZo2uWc3WikhjwsmpdsbZIbYBxN3
YXp62tpcCGMX70F/ZKE1X2iV5hwbTSGCT7gnutD1F+TEVN4nLy/mXbODdNwSo8HsiYeTzqJyhbY2
uO3Xe6Vz0XOlsHh6OQIlRzdVHQa8u2jXPLZ/I8Ye44G/TE1mWnR84HcHmHrUtGd+nbskpAizo+E8
WRa/gEKZkYjE5CLbp4xCZ4h1JtaQFZPcIsSzJzyXZ/pR2nRa88DdhfqDpJpbBtxBHvGOhX06cbZd
QCbyKbG2EC1fn45QIb290jPZk6tvmSy01PW4UykZMGn0gYKLyxB4LDe/lEmYO/dgGQXHAjBtEPea
VJAaIZfCXh44uxLuA4XEienqHdy2RPdD+/aI5rxi8FH+sjXxZXqqYx2Q6+Fy09C0opwgkP7m25Te
G9vkDOX5tZWpX+qC1bmc2JXVyZXaoApRBi3L2WNqHiSyW2ctrpsH6A4c9O22gMzkeRhUzxLU8uP2
gOdeKxAZIWIXwWUAqOv1OfGdKhnqUEQUIKtN45L2FLQvt03M7RLwMSDRyAKSInwHsxcvVDH4ILQr
MbioB1hWAWluvQ3itbeQypvp9RpDCrCoIF88Zn8mu5GtXFmKKQylRZtX/+g+obP3UIKJo7EIBMbf
sUERrr5DpJPS37iSeL3JLMymODedl98w8RBLgffAyihzdiqAeZKwYRkJZsINypOSe7ldhWkPBkRB
+hQdRay1tHbQzM1TnrTr3AE9ekreVLFetT34DfMo7zkihPAyiJiF9Bsb8wDMpA2KPSTPqVJQORek
jejvcBK0xTJBhBySKyTvkcjHkSE6saQXVP02oBXkrvfqDGLYxVC/ACdfrwamq3MtVijBlthSfABx
bXRg06JBOqFis1wFE2yeqlwicnApgDRy8d+9/iVIpQI5TCbLLIqPS7SmSwqA4F4g70KBi6wskgbL
y0T3gxVQi1VrXgC5flIlDBniplrLCUutogycjSRiMqlRMzaqE3SzR3SrJwW6JAk6/QFpTrziTEdt
QROxbWtHRR9t+BZjqkoySqk15PYunX0xfi0dtEauT0LrN+i4hDCGHTzkMsDHwkkBaSabEmrlbRxd
cQ3XW0iWzZQALrcs/MVrm70sln2CUqjtbUXVO+0DzT0yJgPahkiPTGHhIM7U4mAOlV30N+O0/0Dy
o1U0UYLEwe7Uva3WGDuo1eQADKXkWdiD+u6cZiAM1cRIVanU1BZei/nRisg7otYxsmtMDofA+04v
djFv843WUMchPYaPPBp4CkKvsKckDkxV5a7u7volzNr4m6chFffL8vQFcVM2zgbB523lmc3UkHCF
yabbtDHL5rDgDszeAPAtQNSMO1WYQi/Qqwka2i7hEQw/K/2ublDMX6gqzN90Fzb4620TZz3rCzRs
FMZuA+4PkEV52v2nY7jbBro/a+v0ZUmrR3kxNp0dHKCMPAOsM0LG8ecXVznFDVTPuANvb3yYuX0A
R8flxxpd/O6Jx1YjrStx4+/ubX1tewDm3f798wf8wsDEc5KELgBTDQzIgeWYHgB/z2mDUhuPMpuU
kYE7prVIlHTbVgtO27e3eWtsk6cpB3NrnOUwneq73eveAIqKtDlwOKCZ3G7z1d3dmiXaSQoIFNRv
D3vWGx/hp/9as8mp69wgC1yP5sd2gF3/9Yp4hPA6GndW99HGzL6eXuKHu7UNZMfR4iAIfNv8/KH/
ZX6KFqWYjObaAENvnpntfgwAHA36of3+VAGVaAYLu2jWHgI2+P2ITwF+n0x1B15rhvFxpYZAIe6g
6iBold4/rEGD8+EsEXnOeaaXxiZzq3Rt4A69wNkQRQ/XkhrdW8zLwgSOb8B072DtcKOAkQl598m5
SJrQrZw64u0dUocb2lCt44e1JGQ8g12AzwvgDdJbDFw1euqB4lzIgoQb0i9U58t4y0ni4F14Uzb7
1Uuje/dyod2poEq2GzvUFlIKcx4iAHgjvxWEZvEF19dKJNUxBy013g7Et7w/9+lDTJ17Vr89kzNA
VYzxwsxkjBTHJZFYcri9nsdb01ObQwAkU07eHiC2jfPAE7KljjJpt2qliiFYS30ItVAQcAFpW41q
wO0Pmt09wGwANcoA6TB9DzOPzWm2l3ibfqX2UWuK9SplNXQ2iAs193lDInTNFISNWN7r+ZVYUFGn
sifYlSaLBvdGO1aS6E1oZUscbBw3t1tRkxpp0QR0Hk+8KMp1qSyOYSrVS+gQUafBGDg1Wr3uoLaU
ndBM++mOdZSIMMfoSwdF+wM4VOMDuoV9DZyO9u0pnqs0oA4MmiKJQ9oW1GnXQ3diSmFcD1tL27Xq
rtimBOV2tXiKNvFWWHsiJMGXTuyMPjR28YXNyfMsC8iqVhFswtFA9gPsWOQVb8zJwDYj5jvZ6lWu
6tbIvXvUHhcGPLcAaAYCrAQoJMBaJ9dFWfEjAwHuW+qURYrBRc+yd8+BxadLdNCSBV0GPnYT7heF
3b2UIJ99Yy+tT95Y3m+GlJf7ceg7rTgoTxKNllwiB+oXaA+thbGOm2l6NcIrEEf8LnLX0wzdIDsd
Q/kib8doU6lWkJgs1MSTtDBo0K8ta12gVd77baOzb/ml0YkPVPt9UmZwb+GzPz47O0CsyG5fktVn
ezgcntLtllPvVMtSH5euixkHCb38qN3DfwcNmjg5xWEeOIFYxoLNfoE8pG3NWgOVTLek3jp+/2RS
r8xMTkzKu1FYQZwA2ZYhM4dAxpxSfqD2DmRWbs/lXLYFkGt4smD5AxHxNGR3ITgoDE0u2MhFkpEq
9948mGpBvFFecbNwNMZjdzUwPG6whnMBfRM8MpNXJhzovI0Et7UTOXI1r8bA6tarF16Zn4nX0QwU
7KD5MD6n0z6xVpAToXDlxu724R2jcVa8Q2b8E2xapq8Ku6dK57VSU5rjwvCUH6dhYnhy9gRfCBIw
zbS2K945xYY6VSsuXvmeAbRpU50l9iPuVU8Vt2iGSY3QM96Uc8TrkHOOlBe2BLejFt9DNnqX2329
Cv0n8EZErBptPbNwSNmga6LUUFygdPch3aeR2mwVmwme5Fj1NGhEFtG+y0whV0sfbF1WdhLzQ8FU
pEDjGEUCKzlDVvBYKobLIs7lrQztt2sf4MxgGzNay2qxGqJ+CGUflwiy3nKAirAV1E27sat+lwsx
QcMOCuEV9QSWEeQFeN3b8W9BudhyPh6lH1vlYg3HB/UizlEcH4ViWWpsAY32j1A55SrwYG8ZcO3h
Y6SjQOmlpy9Jy/14pr8XkIcEJ4rUYN+cvhuh1zfSuICM4e0l5KocSKou3JlLNia3V5Oi8A7Zidbe
8Ca60rINu3Sm57fhr1FMHiAwvPZy7uKYQaVAS/bQ/moeQ2wRkm+c88L98eOumszYZMu3fZ4IDTPa
ImjiE1KLi3TheOeQjDBqbrQbRj0p/7bm1mgU8BTEwHDeQHV/vTniXszLig5htCpro3aiiPRM2Olp
uypioIG6CiK1Hr3EJPWz0vdtF/4rek8BGf3mLLvYlHEaxBDqxNIFwSs9oI+MRZfKXeIzI84X1TYO
hJCdKX747Db7pPeFrEFPgvD14fak/8ilTD5jMufAM/YJnQTtWIlPDAol6gJDdnQf9Zx8H0tLMtPf
BdMfhxFFnH+Ne3IYAyEd+K7CfPO5UXlEUFCz9YNVwWvVeyoQaYByRApGNlU8QNk9XoWSlb4znw0E
0BBi6/QHA4Rf+nR7FhZXYxL6lZ5fpxL0d7D10sgK63uBUb03N3tQ1BiyP6v6ufW3IaYE0lmiFlIb
v7+//Qk/I3ushATWBLh6UGxBffV6I0KlC3pEmdDapbjxReSID8lB4dQKQuHZi+AkpLOEhESrXICo
Blo5AqLcM/5Txxk9JK/QlImmFAG53JZwgcm1O5FfCYsYmLmrdHwHR35JOOHT7H+P6hjPJiI+siDi
OuiwgOIx4VdiZbqdGfnrUHgtlYPAnW7Pzs9EAIyCmmBksOAkKLZNFohDVFlSIgQIPVzc/n05dOrQ
gXc89w8B99qJNKh21gVrMJBOp3x8nPJa1AuI1GkogOZDCFPI6KGDFCmN8Hayd0PKkUqhRvPTM28+
Y4fIAZFfEFiaqRmbfq0CRdZboYH2jJ1zD9STJu4SwDxQuMef2xMy3rsXx+jHp0zmgwLcCyj7gbZp
wM25sCUhfQeQtRMvjHkaA0wNMZP7kQM1QhNSMFSAedBnPjrnIOcZAeecLhSCUcVqvOFqaJdXr32d
GLdHObmdfhifOHmuPzR8WtK0XaUP6dmJTwO99hvLZzSmMkRqIbk2eU1/WJu45AxNyRXVY3lDFHPE
B79toZdUa3GxjyEBdntki/M6Oe4QoaK7VEB7ZLKidbc0ctpKoJsHIpxArXD7W4LeLdJefK/WdNsA
bwHCA0YEh8l3wH/x6jB+0UsDi9VEObSRTejyGAHYriETAmQk87bEPDM7ypFqCFcFFJcAwby+1OqA
BmcpIPJ2wOtCpAqVFawUzsr7A5xIL/oqFbPAi8s47wvTO7dzkGOmkTYESwywtdeGhzCXIF2MtjCu
9pxHse5bs2NRUYOcGUu42Otfe7+JHyGlGawYWuqtlA1aNWvyVJOLqEAv/LALmbg1S4lPjxHQavsh
ZVMdF8Q564PUuv29c8cZ5XD0GXGsyCtTNHIX014aOfhcvzRqvIkeY6YaJyfqbTPTpNn3Fh/9DeBI
RKjDT2PspnHKFkUN0HUWGqpFanAAh+YhPop68NGaFVQOKF3Qt5LhrwSz1eIVbeQomIF69Bhqygqa
FfDafYNauM2+o7Xpvrz8ruk+SRnW4Th8l8R+inFkNUZV+nqH5I7rvkotghkuUf+8Q//He/cf7md6
+K/fX/7zP/H3d4gYFj5o3iZ//ef/rMuqOEf+OfmN1MXnuf4t/frtVJ0rv6z89/I/x1/21z/+5/Vf
8bv+tKWdq/PVX3SQ9lf9sf4s+vvPso6q76/AV43/z//XH/72+f1bHvrs84/f39M6qcbf5kJy7/c/
f7T6+ON3dANebILx9//5w7tzjH93/7//V53M/ZPPc1n98bsg/AMsRgBnIx2Nev435Uz7+edPcG4R
YyvITgCaPjIPJWlReX/8TrH0P9CGCB1nlAIAq0Z67PffyrT+r58x/+DkMV3I8ZCdA+k39/u/Bn+1
JL+W6Lekjg+pn1TlH79Pe4CR9Ud9kx9lEviRE2cKwGPloRKD0gHGSQqhrycBMpaqcpeUlNZ04Poz
uJ6CrgofxwGqyg3UIYnD9hSChYLnXeTJxCHXOUcJBpOComFGnCFRyhXTsdAcaPIqiNYSQ2VAKctC
UGl9GtUcYYUSorQlR4vo6iw89pAUEgWqSk+BEgbP9B7yG7FUfLh8ABctzmvu3imHIISP3gmFWkYK
vES/rUuLd1uuVhsuey5rMX13KV9645Mi/fhe039rK++zz+RUFZ+f1e6cXe/U/z837v9h71u248ax
LX+l1p3DTRIkQUzJiJBCkmXJkvyacPklEABfAEiA5O/0qAf9FfVjvcN23rKUrvTK4e1VOcpMPagg
QeCcffbjZG/0v/5YG39auFdyauaPvUQX+f09+LbYTz/zfeUm+YuCIi4R7Clg4SjKsGd8X7lYnSdS
MaQ2cfwtdAJf+bFys/wFjAEwgDn5SWQwucYZ/2PhZvQFli3WNFIJTl/I/s6y/ca3/9eGBsoChhPg
N8O3DdyDU+369PxJ66xtxZiNO8ZqUMRHiOaHEkPe5CMpxKR3Q+fXt+3Y+HuYMn9Abm1dRZtk+rDJ
rY33awxmxE5nU3fpHZLR9pvrMNWkA4HrcOLF1O9naTy/6YVa3eUC5BQZsy5f3vx0y3+8jk9fv9NB
+fMHgdDmJBH5Zt6fgCz97IMUroDulli/y8PW8PNNwH7xrNiadLswwVJRMt1KdKmWX7IuMl/lCNeA
SpiAqFw5StGWlkmaloAGDQxMklHAsMfKm7xOO1ptw9xeIrYMutZpEdPrSEwyK8GDzOUR1kUIwDa0
Q5gvorBacU5YvphzB2GYKUMElX2pgkBK7GqG9l09h+gidN7KsnBBNaAFgIR1w0Xo3qSrhJcpd1Fr
AWAba8AhnNrP0Kh3fh8EW9pd0651XYVoyJvSysmbUi1JQctN5Crb96Ho2lKuXjcVlMixKT0iHxDv
jqggGBRbmDc2dAptxUfdY+dgvhgPTtQYC8NE2F8tbCpu86KVouxdh9xb7ZIc+8/ggHRMXR6785wL
Eg5zEexVP5u1uMiyvh7PYpcAGshZO34pJDMXZuPZpbKA6bRSvT22mbfvFVMWYUhKUNwkYowtiybu
YTpK+XZu7CzeZ1uYbnwz0fnQLsg+3XVF4a+LjSFRKJr70OwSspF8j0hVRJmNXY0ZA1mRdIr4vRiZ
wtJT4I68377Uk0UEU9cE+mi05XDhhjPafdzOHsJW2iRfRWJUUzUasRXTStR13CAN+BVCnJIrE/IA
MUo74A0I+Is7KmxUjUxFXZlFYbvXVNDwGkHLE6xnXLfSAzIz3Kuok0hsicPGUMFRn9AdGr/sqnDA
haumHgpUbR3SfA/Y9LM3/ZAUn2UAPaXKG8+XY4657lAlaeT7HX5H8oF1PdI0pG1Wsee9XV5tPSJn
d6SPlNltyhfpFSE4/c6WVnl7aWD78xjGBcuY1+CrVZHmgztgCUYtnMvmDcCMhwQkjF3D9kCs+fs1
n3J8Ld2gdsLQd6j3AgxesQsqS++SyZ/BnBNmTkSvCWjECzhRJa3bfCu3qFmHQ7TWhoBEv7ZHLLzV
geqlszOSzpGuWkkGVbVbHd7CqtDCgaAr5htuYofqzU/T21rFxWsYO23hniZOvVPtAN2xLJbwITW+
XcqGkHEpx97OSZX1fd4cwZSMHNgS4/hIzBx/ngm40tXW9Ot5NyIV6ExsRfvYZ+v0smN6uEeqYaXd
XHu8B3CBKFu8vZdRbcOnrhH5RdalOG9FMdRlXxTvJ8Cv7nyDj8n9Ohk85YZg2cEeYvrcjtHIj3xe
3YYXm3h3kYwqj8A3H2u7Z6yPP62z8vEZcaZ4B2Ggn86bZoFxJx/HLpSceyorJxa2n5z2UanqZoAt
yXe2Ghp2utc+putxtSONS+PMgt0pJuwRVVusjh73e1c0+YAYEMKmeI8GHyFIkbUDZsXYtPuqiRLE
8LjBgGC9ceHqvU1b9ynJtHub9QK+/rSN6gvhe6PPuohB6D3TdBpAAxcCqcM4pO4novEWr3mY5x1L
BBHVxNYAQlpg6yddJ0O/R57AXmEsJm4HGju9j3E9XQU39CM2z2lt9z61oJMqgkWz2wo7vdXYU3ml
E5lOZVPPC9B8ZHPnewQZBXoZsa7bO7nwC4H/htdnXuu3cg1kPeQLYgbKZTFI9x3nVrxu+KR8Fc9y
EVXsir6/5NE6mrLJEN8CRS0wdHju1nWGuHQ6J6XNF9eAJRzL+EbUcYpZbycBjoHJ0Q0HDIIU5P0z
dH+HCV0UfAyzSVxLBB1M58SmNe4QC6y46rgG2ZjbNnxMEtvcF9SlXdW3Ov+SzDxd9pFvvb/KsZN3
X3LZgDWLlzsvi62eElyMosJrbcK3C0Ikujun8i7djUm/XoqQFN0uFNHyURc6fimXaZwr7MjpZ1An
EqSWF8VUwlkHe9UgcyCuM5+SOy7z6TKYdn1oVgqps3auvx3cULxijU5uk3pxj7YYkk/B94s9aI3W
s8TbC4Ps2iF1vHRcJ+jfCMXrP9VTbvctdmzQDUIjXgHzxRkxhAyazhyrq9SmFvFVMU7u4yo3zfb9
zB2SgegqaWXHcVorObHpQaYMXOmTyAaL3bMMgdcEoAx+lZzNoVj99ME0EfgPq1UDgo0bLZd9HTL9
ucmybNn1vjj55g8OGe+FadN7kPfw3W03+eJimlcqqhTvx01OuyUqM0FyXZqwFmtFkgkFMUoZ35QC
S2zHQnCYn8zSbaXP0kxfJXbgNwHeuvenPnaCr0Oob1ZrIOjStMHQKTa9/eG/9Lcq3pfys8W9f5ye
V7tPmrb/aXUx/At+KtL+VBfffe2/io/tz1Xxt5/4XhWTGO0XOibEraEAxbM9tW3fy2ISsxcZYoHg
LJfDpgKhOCh+f9TFcf4CfR4aNoC7qM9QT/93XRwnLygKLrC9Uc1m8BP6W/3caZ7wr3IyQ61+GneD
bvjNcRA0mad18VD3clm7+jaXJH6XW9o+wPMN0SbgL2PFp1OxfEIcTH320x36RRmb/uKqqMcoqnJk
C0PD+fSqoDuv2J34raxRuU0iM6+DNew3ZLVfXgSeZhgXZ7C2Lp59NJPUBqV9catFmr5bmXX3Wpjl
d8THp0jR9xsIADzCbcFlgEI//ShzUaOeS4tbhK60SVkkIr1NC8TaCx6i86hnH/76zp2Al+fPi8Fz
B0vm1H0/ZzUlLDROesxIu5pfRQu9A/uou4aE43eRDb+6ez9d6PkcLu95MkeB3YbWwlkeVphlZIn+
Df71q9UHax2IiDBIwLTl2SPKhfNd0+S3XV3w1/gmSCSWsEHXtY3ksHKFDT/NRbP763v4jLb045mx
BIPgFPRviIuePrNWbXJt2uLWRjbZg7Sgo9JMaQoZeEYP28D13Wx5ve9Zy95mhcsPGe3EJylyVqMq
nBdkdm3ppUrm4iI0bVzv2r4D7P/Xf+Uv7w1GLDAXyoDXRs8W1hRFTsN/+rbruOG7QqWsggpXPibQ
O9z4PmLlCqLY4a8v+ounDjNieBLC1Alhn8/vDBKKXDMsyS21YbwcUQLsZBGF3zjF/vIiFC//ycoC
gMGzKYJF99rA7uCWd1DiTxk0CJsvwtlffxKIxP70qsD/B5fA1ntyjXq+tY2NUNaO8mrZcEDvbZaF
dxyuH8MFmjU0KLLguoNKQrEZbXA8qz3CTZECmBoaz+drFJlHZL7XYrd1vYczL0tHcBdB8WcwSHas
2ynb1Fe52Qq+C8NCFCyUeP5ah7VFHclpfbOpfiIIZp2gwudcjg9IsB4fbNrlofSLsY+NdxMMeEQR
QUJOqItLsS06LhMy0reLt+BPL8mk7qcxSquiS+MjOIF02otojnUVSemSHTzBtr2bDBQgeGOXKzSt
9HZcijrZ9YPUH7NYyaVK2abiCm1HfFYYSh9QdvVIXyGcvrbU0OXg+hH0Uxvb7lYRvIJnGv8DFXKw
FmVcyMKHPAbOXramj1CQmLFDQqkb0fYOK/o2vD/19BXkOHRJOp7IZzEny6NVCqnnEOqrXRYyJAcV
ljR3uI/8mCx9x4/x1vG0wismLnMzDN1xgCb0PqI6UQfRT/URyzyQanRJjyF81hixr/UQmrN+QAYG
4hidfiwEBRdCkDhBaquZtuEqCZLCcQ5b2FpOTSagUHSWfLVIs4AXPfaEc55rxS7qOQ3FAVGQyYe+
ziUSoeHxOuxSg2KxtMgdhr3I1PM7KjNzIzphrgcU1VOlNGvve9DdHYpWUjzgUBFn+O1RUyLkLrwv
SJivAJAUdGeotjebd9mlibj42HBkQZdKIe/vLLeLftdL16uD1JnPK5cu85UsnNdAlEbbAhkZQ30W
RUKPu47xoHcND+NOgW7uyzHPCTmwAmXdLstF/1HGHqgpJdJBH7mF8VPnauZLt2bDNQh1kwK/eFlg
G8MbGspNsR6Pd9Pic+YXCU5RP6K9ETAD/xwFM0MI6Jjc00Unb9k4591ua9SiSpYW9VYNJlCzs0Nc
Xw96TtqXJgS48HVZGMKu0EVAdquergyE2o+g2uXrjc7icJkIHa4HRU1c9nOypjvdd5sp27XZYMYx
x3AV6jeup7O+Bcuz5KGOyUFlGxK6eBpg7BSAdSDNrFsHjJunOXqNw6/HKxbZAKapDwnoMHxAVPQq
lmIrRdSwx1AgNhi2RODmEhfhvXEmiyAEzCX6ytZESu1rOi+f5RKnD4lu3YcwGXmHfqiDqFflQC0S
MtOPwaztQ8q67FbTTX7iS1f4nUy5szvFB30cFqzmI++a5dosePXOZJ8Ox7kbyAKfk3T8JJOAB7QV
WfcpimrxHn+Be9t7NgEW6Td24ZPO6F0RD/wDb2mdlau3+ViNHPjcLt3m9X3dn/LqEtxbCMME1/D9
IVH0stWR/SDTDdLnfunU1xWPQZV13Pv7OFHD5xyD8vdF/21MHBLxYXRx+gbgCYTVGoqlV6oXaNQj
roHAZ8OAJOskxUlYOTxxpKplCSkJFGXva8jhXkJrCHEHJXWWlwwQZH6oh82GQ+gMFbuhp2O/I4KB
opx6fx+1pzW4RPObxSl02asDB7OM5YhsvWkxa1RBkxLexEte3xrk+OkzcxoEQW43a3nWYd7hqj74
5mVE0ROWjBTZCiNVn6ITrHsk0ngjYnXQmYwfg52zk1zPNstutU7wXWKDRCeeJAFZYaK9DcO6NpXM
SHyFLFz46mR+otF+zhIDOw/CBdyd2x7DeziZt7ca674ol2Js+72d0uzGBUCNlZjE9hCLtE8vvAoa
iAVw7ZcLdvLxQzfbYWuqNJE1gVcgibEDmaEHo7vKh6yTV4W1wsE2hG39VEJB3s0bWm8b6F3WWVAm
h8gl15NNJ4HNmTbdjnhYYF4QnjXupUyDiw4ZmdWnbExGXrGp75G2gZcCunNejFgPfDOns05Y7JpJ
WHdF2CSQCsKSy5hK9tgP6OP37QI4aKNhRJsp0YUCGINQPfjat+eZ9NEl6VWylBEV+XubtetVOkaF
R5IdcuCqmebkCzgI7k3ra54d3LJuEwLKI/lh7jp9E/Wt/0pg0P4V5Xd6okZLPPnRNk04zrVo1I4M
DtxaYor0dkyapkfYDMDA+E0hXXRvVqPa3bg6AR+oAiD0Hk22BipJYd1VksauAMzGbkVI1YLa7cBa
Rb9AfRSvO8KsXs5zNMHIMGZKJ9UW6mgBb23UZJ8Xll23bhHsfCpaBVCfmsFXETdE7v2oW1rBzc28
VWpiyy6ZePe2jooVUedMzdMlAk1WXIIXOCf79LSw0txkvIJbQ87KFK6n+W6ATwu4An3+cUG+LDAk
4EkQ/WkH3SeA7xnxNvlUY+6+ms4flrSDFm+ZHOZlFBgN2UcKCtd9OkOuBc7Zki/Ajdv6M13StASa
DfpmU1u8OrHFOXRA5dEipDmpQSVFMQOBK+OY6lWpypq6ZB1dA0wBQucq7bccnvzz4ONSoquYyiBF
MFWQWPR7pus52aE/1WkJey8EgivS4JTPbe3MSzAGwnRwcSj8We0GHFR5W6zqXNZ9Tq6idoDV7oKT
gO+HTKvl2LmBvoXArTjmjTvl9JHcvotQKWBqHK0C0k/NCkwehMSMpSe15fcdRpf9+GqLDZx1kIye
3W5dzD4kJvgRZNc0vNIefUGFg7l1OINo16JgCtrAbs44fLKNomMoXbySV0nexvDNd1QZPJQcdQMN
vsPtrH0aHcQ8xUDqM5R7lcGc1mAakiJA0NGwYHSiRBx2ltbx4zLTeT5PateiJYmT4ixZa7LcyJWq
5YCOHbR7guklOQ+x6u5yQufi3K6BkcqA3YofcnxI/IUF1bx5qNda8zLNNt6dWSgmEFuEM6QHR8fO
Ex5xEwCSRRMONWdlIT/7Yh0GuWtCnYz7EGNOcma8MJhYcQOH3zLZpnHRhxlECf1qVfpqWHR/4cVA
/HHZUjtXnHedqIJIMKZPlRi/OtxojT+hsVmJyTZUw5Iso8VOn7VxRec1vprHHMz+HIXKXKEEnuNq
6kaBWB1i0IdN05a/UjGO17Krt/ZBbxwIWLNsBNtyEqfN2UJQZi9FQ+6XLM7tZZd7Px1HxbXfba1U
72Y0ru3xW5n/H9jpvzCq/Knj+TPsNHQnmsRT2Ak/8YNGEL+APC9Dcg24/4CQTkYX31GnFMPYgoNd
yyJoaNFyo/n9A3SK8SXwBDj6fo5/O1lq/8EiiF/AmS9COgvgFORhZgX7O+PYpx0gRAIY+CJUDO4h
cQEr3+dii7oDmoyBDjJRJYxMCp3YMt2S8f1PN+QXKNNTaObHVSiGvvDxwPj3eTObSPAU6i3FtK5V
7oqgy0Dq9xTvfCTGfcNWdvfX18OZ9KTlhB38yTAQ7KYYmSRQzXyzF/mJzlXrCQcOepzScJyHMGZx
6wb8Nuo7xFM03Ypwd8jrzSwwL4UTJrZt+OOaCwlgodBA2/hgmqrv8unWpn1XXKTxkvJDmvp1KM50
0cCMppp4rzdb+QlGehh1ShWm7NTMYlK7I2lDo3q3fPMsqrRobeBlGMns7dkkY5WCTL3NKZJMLZ3h
AViyMZMsXFqv1/A5Rk66r1GtUQ4EsIvQusNWLaI41HYtTj+2VaHgXU7f275bZdgZGaWCVQtGv3Nd
ZqBZ5AYdAkNeRpVwWXT8fOlbgbah0T2t32VrmLY3zMQtzqrFIRbhfLIS34fkOReJsyg1OVXl5DfG
0QpoOmDM4QO8EqJdxghKsSqCSkdAOzkwjYkooPQ2K4FQMH1stzxPMSjCnp/sm6VloS8T2WVLhm5c
Ir+5ICk9DU8a4HU7rU1SoOspWmJvCyuj5qLDxJSXUJhHKfLD5GC7yy6L27dwezD5UWAfk3s1bvGA
bixjsfjgRISoXVhlrAkOJdslw+OqJnsfd1OfHInK0VaZZUvsbjW0Qc+DHohXGF8Lct92Myh/AuOq
ea9YLtWXQagcxkVwoInOcM9JjHMnLexhBF+h+Rw0ht9fe5C1B1TtE/wlqkT1tLucAFeQ3UaBOMCX
sk998UkD5tWHUa4TAt6TbtW21D1aNoKTe1j4FepIBvcOHPv15ZLCwvY1fOnJcJGznuCQ6CIPegTi
HQ1pr+jSz/PdiLFw/rId5968XtWKC2qCruO6DREGW0Mcc7RVGU4UWbU60fDl3gBh7Dscwxihrknw
KUV3GMnhIB2v88t8EiZ/tYhmxDHjun4cLokaeIKZfpZBbBav6GmyyrfdgByqMOcjXBMxNuswI1HJ
iIKnNS0bDsJiBvMeM0dAJqXVmMe+7rSDuHSyRapfmg6P7YYOJuHXVkwjGpmh0AgUl1TO1wg6oPF9
CpoGOr2k6MmR1Ft3voKwCRo16usmRiTqvvepRH5AHuq2v4aPRSdfermKHDd9zcajWRiggZdepJg6
Va1FPWkrFmTUnhXFNq5HDPUouNn5tK3XKwyaEU7ExhyaHDf7GT2I2Lam3W3GBBWfSeskO4e7VG7f
c+NcuEVvVrd0t3Hb+zvUt+nJh4SYAeOiZm71hyFT3XRJvNbFgxKI5sPus8U1lCEzjcyINz5XiZ6r
Zk47s70OfsnchopnXsTg71K4ntjxbuUTlfwae9Zg68qiS2zn25rwfpkvzchWW3zaJgPN2rFPUILe
z+OQkvXODEs6ll5SuuzywQL8KJVnQu1NjjkunO24NRCqqlydADTlYcofmhy6UI/hOwW3H1spfwX0
HscAGh6LdrQkHWeugnG0ACBD6CgOmzW1PWNuYtErzhRRFxvpCdlTNxX1zgKkI+cIyWyBSCgiV9yd
aB6POTYOBA5rYuAR00qMAueC1emFnkZ72Yto0DsY8sMYmJEYVLU2TZO12K31NhEkcW5jz5E5SZXw
HMyVU9dQboNIrXoviF/BrvEr9+gpeV/YUL8UvoMuFQ4/LWt+Jx9/elriVAGlJ8EZftJvx6c0x6dw
dZ7IeQKKDQbNjMZu33UzZuHgJsi3f31+/fI6BRwYESaSYFx1mj38dHrh2I+mNo1B6dAjfLbGdvR3
arD8N8D202P5xyEJvB+Ke5yWf2LtMyULw2pchhjC8+PWLQDHzNHZzF6lTeqTw19/rKc48On2wbAA
FSiGbBmDDePp6z99rBrO0suWJ7h92zKDMw/2Y7kB5wCDMXY74HpROSBB5aOux/Cb+cbTac23S6Mm
OE26KO4eqGdPLz1Eq8eQH2tsymqwCYJuD5MZokMEwGr315/yzw/vZDoNC+UUIXcUHI+nl8JhnXUY
/8IVKQHDxgaRHuoZtkJ/fZU/38vTB0HgGhyhwc3Lni2ReV1bx+jWlGnYnMHpNuLD1F32Lk2nviqQ
xlH2q2rOPW2774/xP5X+f2H7/+kp/KnSL6X9x/3HIJ+MmL/9zPdan6YvIEhH9A9owwlK/gzc+++1
PqUvsOhO9HJMPykCi/5V6yfJCwwtQYuMMH97OmBO4hf4PfjiyeoLpTNkN3+QQn8U3d9J278mDD+j
kjMUwgylMPifABDwG58PSGF8gdJlg9dWy71DBi2+J8CvEVZlj/VIG+NK1XDLwHNReorHKkNcrRAY
CSnwICuHg00cFDCB7PW3m/i31tP/OCoCxRP89xTd+0EMTxrC07d/XyR4psjfAqX8FGOCTON/LRIS
vYgRBBJjM0bTh2FZfnII+VdLiCbtZNQJZi+43yde7Y+WMH8BohRoC/gnx0Aa29vfWSZJftqg/jXZ
hgMLg7scGO5YjcCAcTg83cDGCFYvTD0yqdP8rA8tuWKqT+HxNA+5qyzjdvs4smG9ppgcxVeNW1QL
AIs31ySJu0fWJAscIdq8xqhmqd8oBKh8aIIeH8B0b6J9kswgx0aZoQDRRJT0+xzc9I8DSQwtSSA5
6oakQWPGY4OjFhOZ+dWIHmurHG8mVjUFA5G0TtPhhraAWM4TYxFbssLj+z0WdLp+7uvVxm+BLNWQ
dDvPmzOhZLO8zAstj8Bluwhswzg3D308DlxURMT5AyWJ1vsxJsUhXXVAWlA7QO16mgoYVfVIbKJ7
FsYV+SFDQ+ZjvmLMc6bQX8aHJe9j9dqlo02rSUD7V88kza8iIbqXYlTaHhQbJvQ6fsX4fmmc/UTU
soGflE+oHoUe9KsBYQNnAaMeeePjVDWA6OvYwn19Wmi3HYK0fn1lZ7dCWQjlrK3AF/R8t82NxPzQ
6Ky+WuXYg+pv2HzfxhmmBzzpC37YgO4jsT0Bs9p9GWAVgjec5OND5pbsWvaLnAEdNxIdI5oXMd+e
+vkvXMgakGwa+kccKMid7diCDQKul3szjUVbmRR6g8MID7uuLDrxJa1rYOw5y8DQ40D44MzdtXFx
AIAGaC30yt4BXuDZWSa4ByXbDDVFwapreMCDp9YceQ3V3tmqlLmatq7xpQAUjHS8CB0OcNpaPM61
EyPEwBNWgV3bGk1aRvxS5oorTADNZr5Avu+aswC2C1IKJiVTdPkNQ7EROQWFqnH8QbW2Kz2GpQR+
Hd0KYqkSId+J0dTvHCotDF1alX5kWXEp+dKDaIzZuYdP0KzvjB/wwZxONSBbQJ0Dlidrr3lGordJ
AUbWpW69g+MOWvClTGhgDzmdA9iKK9wHy3piDaSZVoCzZ3Lnd2Awr9sOjRjsSpLCinY/5WN+vUkj
v26yUKxykLDconuWdD+4bfjUFiJciqbhel9zmFrvaJdNbr+atn+3ZMn0SQkU09XQdOxr4jGYPq7A
Bz8JsPluVkz5ZAWYQQEc1RQhXQkIr3DNHfPVlsyjESnVmEpa6iYXR+z3En0gRNCwcZeywbgosxsB
gbkHuttn6bzji8JoQ9EpHNWW+EMrLOIEwHVrYHdPliWUaH4pJgZTRMppdniqBvTfD5QT/Z5M0zBV
i9RAwSkK+k/tSrsUgpVi2qloYGhEWMfqc5AKfQdjQihWqkImHE12rPCnTiTJ76hK66jKt3H6ZAHD
mz1LvYoPG0ejwhGPkVX4DCw7KwIoJtWKJC1X1fXUAEyeJvIwmROdOHhZf21xtpsDYGVhr7YtAkLT
x3QaS7Re3e0G3u/LtB2hdVFbq74uTaofmpY3pByx7m05wQ7otVgdR0b2uOYwFEk8rCNs1H6c58Z8
wIpZon2E3nA477GjoJcR9XjBXAdYjC4if0i4MphKDgV4uGnW50nZxT25TH2dfQ0Iw4SyRvj8agAX
FYB6244JiOBNL/YYi1l3zjYGRfTAvJ+xodr0rOdN63dZDXp0I2GAeZ4PJ8j675/d/5+SDU8S0H9/
wt/9838P/7gfun/+n3987L/848b+8//2n+X49empj1/x/dRnL4CtApRE5wFdDmAYHN/fS0PobgC/
As/lQNng73MCR/8480E9RMIMcGMYdsKs7PSlP2Dg6EUE77dT48ZPoW8wu0KX+Deqw2fevKAZoZUA
A7FAUVKgQP1mu/JTc+ZHIqwxIMGsKQPrEG3ScZkzeQkONpGY9yvMdVg710fWgUyEFq6hF74hvt31
gHevCfFmzwdJdzaqJ1fOI7gZSMXxZCd4MdwntFiOdS2BDsEz6nct11O4F388YgpQTIE8CXudPH5u
HqfTYW0te++zUSdl7eP4ppFihV5YO3UrqAbuWfj+FrBjDJmKrcWrtsjNYwH0+CVtaXpBXbK8gfAC
U1wxRPqygRfQ6bzoEOHUWgm/FzyIdd+hNtpPkcyvMImKcYDIlny2dRa+RtKPr0O/LIdspv6TSr18
SUTN9r7xKUgstldX65AcWo95Oua3lvQVLB1AFS7E5h4zXSNYXg7ZFW1JVsEnmQy/6Rif0thOgl+4
aTMcVhl8nyGofdYxTiDAtux0jxg0oxG/bmYjK20B6yVsghlzbJP/bA7Qrn5T253sjv795nD9dWq+
2hYbg/t5P/hmkvTHfgBqH0RGeQSAGlBIhN/3o1V8gTkJlHYQIWPDOInu/ns/gBAPZIgIOwj2A0yN
TkS6H/tBFr1gGcAGbCJ4f7EvpH9rM8Av+rkFAEkae0GBXhZiG/y66FkLEBcbuAQagJMbDblfXZbM
5YShsS5DbdyO6QkSHZ26ae9Y05ypNFLdHkN/EDJh710m0TLvG4jMLgoYQL/f1NK/NcvSgtUykaI9
QFSkc1DneX2f0tke+Rh5GDGz9TtSARL7r1ve05/5Uydz+hgZbgbcMdBYY5r+DPWJUlj00MIWKPQ2
ehipB8kvEqnD2QtU1rWdeQ3ctDkPhOtjtEXRb165b4Dgn/4A0FpBYkHbH0UnrOinTXVNzdBZqAUw
9IavklWRfjkFCQkBIFwQg0B3AqdP+Ppi1AU5ZzP0K40gdy34uMd+XPd+s6w6SdXwV7pXm9fmFUAl
dwaSNj8bC2ePGNjHKUpDmOI0/Uge0NBBHgU04b2a3Za+TG2s8mplejtkYaovvt/qbvO/+ajPjGJA
vOYnJjTQDYZG5WRM/vSj9oJFnkG1gdxVPb7Gvsuv3RJl7gAEl+eHZtiWawytFAzClv9H3Zks141s
WfaHCmlw9JgCuA0vxU4URUkTmKgGfeOOzoGvrwVFVpbEiJQyhmkWgxcvTMJF5/Czz97rkLBjidMg
MionBZsYhPlzOC/1Z1+lHphkbYdDE1UZk7GizJ1cg3qt5In76Z38T4Hk5win+DHM69fb4wUejVTW
QzKvf/tsLLYz12IkpzROsr4VQn8bq3470J5yDqFVzddNt6SXMdSPlna2s98sTDvIRvdlZezb3UxL
psZo1TWJ0Lk8pYos4m1RhdO1U4nlaaMy+5KxG8STs6lijVfVyCdnwydXl+FyIckyHWmSmfe4DI7A
zZ0Tt1HCGhq9pO0H+8TeWL5UelQ3pMDVc2XZ6/eOvfPutiOdXYTTMU1767Y3Bibc0gg4+LOuYqGq
4brXg38XrG1w6KalffTdOaT4255UFTDafJLtc5e37XvDr71kElhpPHT76yIbwkNKyvKerWVNxoYA
/RBVjb40W+nd9ms/3HRb294piwapSmf72VZW+sYVcGfCsHrrz9twm44FHsnOb/pjRYTp0bYNIuC5
kdKjcRuaUvxl1BvrcuP7xhu2I+NVNmzFrS6Huxmao1buFodEmMLJ/Gj1EtpUSSgJqqPBvr8leXNw
wIQ8CEJb+Hba2Ttp7WZJo4PyJssz+DJzYcYYhXi3PQgIkVRdFQVV/xxgtT3O3jzeS59KtTKni6yk
OCrd/Gle1CvsH1Fnk7eBvVtAfASL+2vRGTh8AclkzeIhmBfIO5pOlotnTp6svlffJ22Z53Wkh2eU
xXq3mJW6WT3/mboGaKWqZoUXTho0qAQ1TQKgnow9W6zzvL/9lt8MCcZz8QdP+GuZcP/VHmGUXSVn
X2m+joS0wWz7Pl6iuOkNhmL3xFvDZaOaNVe6yDxBPpnXbyKdl1OdIYqYVD1JWBfpx9+/nr/uV35c
PX4F1oh9AyxAHfy6oGjb6HIiqRTTepbvwoL7W/oSMw4WmaOlpPfO6cV4+P1B/7aMYbjAo05ThEk4
gknO7NN/XrFBomWYTBcjalYrBwg8L/KD46vsC0Yhe4q8JmuXk1tu7VNVdeEpNV1maEZ6mtKPs1wx
h+Wh81FOAzYHlOKoh9yMo1onldngVPr9jyU1yK/5eQHbS4D98wYZFKMI6aFff60iKoinT5FhDfED
upN/x49/ydfepoa3SAuFeZAItQ9Y6Au3O42zdz3nFnNidB3k8TAUIjZa63O/q2luUavbylr9g6es
4mTgR0oWJ1UvDD85E60tLtiIVFy77bO9SjN2hBRx0Q7pI46V5spDVzv5AJyVkS2CHGa6nmY12Xil
x/BRpXmYdEsmMIctLdnR0Z9uA5N/waBArSsGwzkxx/uNzpEDGLngR5qUXbTJeXpmqsZ8SJ0cfpYg
hK2m1EyjLPWC42Zu+aci9NdLB0LmRMRPHYYwS49VVqktJmjrHo1Feo8D007OhszTU7VPc3AL8oeh
ifV+kLnz0c0XCGFbzV+OPd/7oDtjqzGMYgzZxcA3NDkdI/a94UJHVt27rhweRqOdv9IKR2xoturW
7K0sTVJn3i5NPmGJKHvLT3CCaVLM0r7JXYu4ZLmcesvuP3gpQyeyNHNv3WEq7o3Sti5ZSvVRsvm7
QlBND7qb60h3VsV4jSa/wN3YLqr25lNjh9ld088DazYGmiZKl464de8DBoQL6rwM0hOHMfNIXxtT
Zh/c0p6742T3xYkswYKj3rbj1TGGsx6C9RAUVZEmbav6zyLDUzFCgQzMrbxqMnrz2Eu8JChS/aYc
g6vAK8Zjk7ofLDO1r22Zv/ey0oiAHFjRQMmDAwOLd2Ntkbm0wy21TPfG2QbmK+K5Y6yFX59QP4Iu
Ql0d60Rn0DHteeI+u11wMwbqaUPYuxm6MbgL5i2M56qtb/y5rZhs1LunwTfvzcH4RPZKv10VApyB
twiZacYak8vaOxDkVDzy1qkUW58MZfohw77ysCxecFd7Ox+BvdBTKlfxnm20dYXbg0RwVl3Z9hac
IJiMKMzV+q6RtRFndd+/HVddXeuWyCcB7OfWIKjqGc5yjyd8vZ9Do7gw6dk5k6BI39XYg9J6Bpg0
MYQxIVxK+3aeGhHlM9CiDf5JUhbtkmSDHj9xD5fH2h0/pT2EOJRe636eie+7WDcvfOb8D+i6TlRa
HtFhr0nBjxplgnD3bTVW49R0kwZloO3Zj8q2ZliYDIcjvvcUbwuGHSXzb50zWm1EvLY46sol2z6L
d2m7IgNmm7yZaH+uR2V1xsPIC/OwiK16abvshmlhmjS36r6wF8OkDz6GJ4iq8mI7jfUWV7qKSVpP
71tpPZZ95lwaazBJENgNjiP4DIet6EoMPz2x12YilltzA25bI3c+Cxb9Z5B1zblj7XkKcIze9YPV
fWCrmh82u1zfDHaGxXioDL88eaUmMLzUS3tohyJfjsxJKlH/SoFZrQrz9IMxet4R6EPxTfnKboAh
N+0N6Ys8KjpnuWLYqHXiGZMvhpZffNkGxF+sIDb8dY3rPPROosrWaz/LxuuiLra7wVLuNXMUzCjw
t2f87t873vgjVOITn0bArqbV0CQr7xnpAuUt1IzxroV3muisfJ4LhqmHZHvNXqszu5nKf++HucQ/
FbYhG7StWN771iTtRIdunbhOLeSxMKrxbpFd9mWtuulgO2Ee9cNSgZZr5+2ET22OlEvCPuzH9ByW
a07OvytuyeyZvHnVYtwucm4f87I1WBb6oTjV7B3YX5vZOd1otNteiewtRmSNYNWwA7IAQ0nX3hiF
WwHLroPyMM66/lowhAf769Y8By3Oj0V5zsuUrtNjPhks/KtzSAcj+IzGv9yUnlS7nCluq7APD4sf
cmdQGAwvGYK+ZbgTI0LirPJx+WZMgDEZJaxVeiLsTXIC+0P3cZUr3wgAAOoiWMdKeg6WwRuwv/t9
3+PRrwt9NlOzuSuwNJWH3t0tznNqW+uhgJ2hnwqPtGCPt29MtDuZOiZLIL4u09aJu7kciv6vI5VL
6d1kNlJzlO6vwRoE2aWhOeJGeGxzlF7IA9aDKjyv+zqFuMM7fvHtTKOCcJVjY3XOPKb+sVFfk4l3
7TDge0nMzeUDXJZzcerbSd/jkhsYNwc44USPR9z6QR8kmzLtq9Jl8Z0ar2niRQt93/qdxUKcqtw9
9Di7AKMo7dhH5Gi5JGbNHuW6K5g1HQdjw9U1SWIsRVucSLwEb/iOh+85eC3fmlVeli+pbjP7Hi+8
NcF7kkSsPNw99bFQqTmAdgj6KaIvMH6de3NhJzOI274s1PnHT63CzLnq1VicMImJd73ZKKiatbht
Jh5joTJxS/8RrITgY0zxBnZ1HflUpXxl3pD9GTwIcpx9oZfw0DjV+laFq8Oe2+q6pw4XWhFZGfGi
yO5mfT+6XC1j9L35rTYacZtvnQEUJBPO51J2PBpCrz7sKsNNxbGkoITzUS3Ml0z3v4hcgzoPWoVv
XHcgFmjb9UdUeH7HXBUbHR/VfwwnBX1edUH/loCGL2NRE0GOw7nkge1ywKXFxIkM7cbdGPoSUcyC
orPwv2G8cDs7g44MN6lWVERTbSzZYc0XdVaDxRAh9oltXAtCRnw4w+661uYqEt81wvdh1nHpdFVu
Ua+s4avT+eH7dVtzCcgo2CGtq3Y/16kwnwWNeAbWC2DCR3xczGlAEvm+BUZ54zDJ4OhamJ26PuQB
JUoTWM2lV6Sc4yl3ARyFm3Fo6fkni+8s3aHyxvoYFkZ+GOZ1PeZm+2Cqzflc0+y9cVd1tRhM2xq2
oX0Ipc4vGahMRMB8FskwbyKuSZe/s+tK6QO5hS9dPgoADlRTF3AP6xkWRXXn22X/MMH8v9lCXLVd
3fLnRltdlloUhyUM90ptCMPEYSdxxOXlv4iBec+R3S/dWdJeuxbjCtclLeqvg8+uQ1qMXjbD8o29
BuxU+qk5Y+Rpv7cky26adDTf9XmOnS/fPHuLvFGJ4tjKfvq4jfW+VemxLy2d4AuSVgCSikYKiz5m
u56UtM+oKuB6Lb8foLt3W332xjxd+YLaxbUl+UzTMxFXZe2ELYumUFxtAS6JTJ9Iz6Zu/etqMPQ3
JyiHxKktcaVsU18E2JW3paMsooJU/ufO2bIbp+LNjut5fZ9azjN7zEc/zx5ApBWxITG6DaspTvU0
vmUiN5kJez0i/qiXrLM7kCcAfnOe+Ltes5Fa3Ya5BcvKLj0o1GndjId8McM4hMoTG567HgbCzxyL
D/1oufouG+fpmnnz3d3QbPqMihB8svPWum/GsIvNpbLvMCS2B0c14iBcpu8tq8puhrpKbz09DQ9t
Lsun2bCf+850zvYQdDT3p8/GnHbvldsXXmzkfQhHqWAy6DoW5zAd3med9D5OpLUITGbqq4KMnGxb
wOjZcFQ0k70lYGMYOCcsoURkCodv5jg+jHlrDhFvJhKhsP1TN1kOd9/+WrTuU2itN9tID7Gr1eH/
FNgsFsahupE7BLcULxn0aQf/1hg8tWw7i9W8M0mkRK2mYrOFehm88W0wuV+sSpDoY02XZv9WpdNj
ZZTv8hyjb1V8tnLz6Ucl9q8sLDSD+Oe3wI3/Wafs9K3bCYX/GxCL+Nx+Kln/Zph6R3BneBWN2P/E
fzphxH/sXROGNjGUESLNbkj6SwPfcRwM/8QEg4UOJKv9XxK4zX/azS87EZqPL16Y/5LAbfM/cNTh
p+GP4obZIR7/oh/2SjoGrGYTVeeT5u8hfGrrXyvrEr2PJR2tCvam+YVU93ranCJMoAnNj4tR1yQb
N33vtyZARUMNp5+u0z9ok7ta+lNhz+F37w15RcInSP7uK6skNmsG5uUOoasuN+87hle+kNLSj6Gy
++RfHoqcNX1Jfx/eDmLbfKV4NEbq6GEPDdttWb/TI3IxqMc0IRwQ/uGs/nZRaSpwVvbuBMUn+9q0
aCvIQEqHeApchiegfOHBqMIZ1lJO/YdRRdTvPHzd4rhmefhtWIbVvvr92f4Acf9yZTlLep2QW/yA
B+/1EKahmLLFVAAHtnSGVruEcDxgfdWTmwQbKWK8vYb5OPhr/REDnGVGs1317+Fr4Qhia8foMlbG
93TZMgMnuhwsEHiKIvz3P3MXt379lbBS8I7CPXd9uCn7lfypcVCsQS02NuJR62/DTW+U88VoZPMH
MIu160OvDkMjCdEEnzEq+OvHTE5sOKTIK0b5tkUaeYFe3chmuA2XRFnmRz3lwZscf0xPIa5K75Q6
BdaJqk2NrwsTFvIHaZn5feFPQxG3MpiYeMYG4smktwLsO63Nd6Rd1h0vFWA7mvsxP1Uh7n2s5SND
gzK+hacxnN31uOb2DIgJ/8mX31/K1+dIWGrvAdEV3pMXAOR/vZSoy0h5Ao+7NVUVBC4zACnt+tGy
Ngu8hny5//3xXkFNfGtPZ2HBcmnl8z7tWKBf7h1Wm2kJuq2JRG6eSPUh4NheMqdTYqXVpyBVj13g
4hzbsXLOx8X0Libu+TYgbe+1+NcreA7kB3//q1gXf7nTP34UMqrD/GZaev6rBYWdqYlXam0icofF
Yy/M5tCk67dtqAKiJzPzT9idxb8/5uuH2EJA3j3sXAJWcqw1v16Ibc5bnTkkCUJcL1e5ZVbHth7m
P4DY/+koeNc5EJheol6vjjIVUCtKizwRVRGFFfv+Q+oN3h+u3z8dhQ/CDtmHAwOQ5ddzWbXjpXPL
UeAEZlfCpUXThVi//vUV43OHf0IQJnf49P16FBm2jaH3VkVVyM+NYy+fhFTO1z8c5G+vveXvqCdq
DXKp9JPFfrI/rS5aeAPYDveLCifWfRPxszp7QFP6b56oCfv0ZvYMObA2z5njGGTOqo1EaSbmzEjk
0tfLLTmIzrplJ+mUEehFn/3i7kM7D17JHlVvYyevRsLzQVxqisrY0gM2xQIOnPvQgFypr4kHB/ab
jAqnu3VoOPWXPHV7vkLsk7d4RsabzmSH2yppVY4Ny89b526TGWSiraY8TdIpL8+IVsAoZcuUCjx9
1HnR2rgzcJGs1C+jK6oyUSN6My0nVWa8WKAm7/o5s896Vbp+NtiI+4yS8I3hTZ0DAXg72RIKfNrl
2S4aqXFjOyvUl1AbRnZUqtmC2AS83JyZimGTXIG5Miftai4MK/atRiZjZ/VGoqjsmqPs3SA7rc6m
ns3emJtkgjexC6i9e9dKVZkHAj3BdEm3ft6AcLidSMZ6SNcbp0eYZlqQ7tbEBXJH/YF35V3gbRM9
SDcPxdFY4fqAhF3TJZalxbgza5xaP0k75dDntmkdxZ0YXEFyuZ7oQs3CPuN/M9Ux2+rOvsJ1zvWp
BsJEQeUb/BmCdJ+6tekwwhYOScK+cg15FBpFDYPkfgXduqkZNOm52cNI2dpERMHc29Uq6P1nXNLd
QTgGw26wRIjaym3+qNe++qYWeyaAlJUV8XR+/ZOaFQ8BYZ+3VITCuOMvYzhulQqvOdD7ajRNMmbs
MPs83eh8stW/0V2ZjwehWzM8hqtuj6vTtOmVNbAIXywAAUsUKLuq7415kOooCMAViVvu+JhRTMYH
ochOHoxeNpJMjWo+BvbcvKRFjtDO9rQoblZJFisqxei6MSs35IXZVyv2UW2234xelPIw6qKmTaoA
FigcmlYymI38ahkZdspFlQ4zGKp6TTKCV128DPVwBYiiLbkTbqtjHq5V0Mow8CHNAfbGeCbTDTTX
bhSMbeWizAOCs1+IxQA0dvlCAPlh6zYec1+L+roXFQwkHy3rAhOhaSI9T/l6NEm+0Yby5Qg6pjM6
O07bYajigszN59WXRKg86IZkllbDevFK3IrxUq4N3+BGG05CgHK8bcCl+Fe+g9o8ijZvDgKK45sS
rXy+d+vQ5f1B1bdiq7JSC5KxCnRslrWwE38O/fQ4r7lXHIyu56/lMyO/9+Ea3logxMZbNF9Hn9p1
2vz7aR6sjx5VcX9PLjdLn8RIZvEiJ1pMTC+bkTuw4cq4GeaWJlWlKbQL4mo9+CBDfyyXwdhJChrw
UKp9MR+HcGg/rWGxPEBVpL0VWakfjIdgke6IOJq65RGviucd+rkXXiy7tdpOedU7Ki4qhIQTWEgX
EFWGWBEpfAz2OWinbYzYq+aPhlzTPoa4ymwZECOafdKe54iDIB8cMvyZjad7C31kW2iOiKoDGTqr
bsI2bsZCvnWMcu1jxU6efs7SONu9FUzBLo1J56tZ4kk7OXplgJm5WdmzDuQMPmYt5dfCHv0bq7OL
7mCD/bjWE9x/4Fgh3X5K/P7aE3RB+UnpTVpSs0dt11op6ct6QFyupTzT0YPBY5aMHUeWbb3HwlbO
lRGocEk8BMabqvfbJZIp1obIa/sqSwrAvhtIqz68WHndqRvCH+yWytxW9pUFfPYRZgpnPIMoxiU+
iVvD2Xx5BclrXWJivIOZYHOcAFfVIR0Y2+0XeT+nUAuuyHI6Wdy6Swi7wqPREzXeID8rN1ivzQYc
KiaGyhfxPOc1KJom7A49q9mJqBhI0LrNbZTyMBimmKhlE2d26kWjv4m7DXASRljDHRaUIr57UWa5
Da1iR1xgmTT2G4+Y+3UrFzpTsxv2D3h/9mhuq7C9Z81CT4dec71EVimyIimDcsS0Bwr/O+/H8GGF
Bf656zuD+RebtJnG1JCepDONKYptXt+BrIA/yOB5na2IVZVB5Uj/PzShmjTTEGm6c59CbCFWnNMJ
Go4YdXEAuUNOWsvIGuN+nY0OlNhiGGZMEm/44rTLkB5hTTD5ytjyYGLgXKPMw1L2i3UY0bE/lHy8
2ouTWbmIXaOTZIk7z7jLUng9dF3W7hGaFnm7UhQ5Dw5o0nfVqIOnUPfp92bCNY82xQ7+DYWXDih1
16I9bXmffcexgEbqVnbzfmWHB+kiG9wpyfVeAXlFavuRNLIgwMOkFMmQlH43r7aMCmA993jYF3aU
6Ww9McgO2ZXlJUCxk/2Da9TtU1cNjgDPm1tujA2ul9giWnM3K3vregDTaQcPfl/W+iwm7VQngMDK
OO0XBFnK75ZLPshwTnIaUFVMa2b50sxOy53wTFnxdTV6BrFVEnZWD7SKwHM7R6m3e9bSTmwjNQr4
jUilDPg6l05mtMC4eHztKDV8Arqjtb9WIeoTJpVWNrfOJtoi8cKKdgP+JuVoTKFMVziSuvOzezoK
rX6EWku0ICatN/qXjv8PyAxTxDF/la2/8pb1rI90w0TbskQdkf5T1tx1sL9PuSOaREskOrjEFf2H
Jvmx5ftX+tT/THz63xfEojT+752Y7z632+tRCYQm/58EBYMD9cN2TQ9VwMemR/H4lwRlhf9hM/WO
GSIUTCxxIRbJ/7Rlk9PCuoFrDO1qt4oIapv/UqF2zCzwPla4HZb8YwDDv5Ghfi07gj2z6uHbxaSG
HISb8VXZQT7Gykajxito6ooQRCgJ7kvKqj8oM78WyftxsKGykIc+o7w8139VROEg2AJ6Z2zmcUXR
QSmzL0OQGi87pv25kowb+Oku3P8lMfzsvfv7eflou3uByOpBqfyq0IEzAmEDbRevH5H7qZlokTH9
+w9epn86K/Q7Cn/MsSYzoX+tc/LBDhtydiVCsWE9uINsmc5rFfkdHji04YCt218v2n/rOP1Vt+M6
7uojD83+wDjib9jOynKGQCp0m9JhaY/qotBJTkal2GcQ6PPvL+KfDvbqIkpz3ZbV5n5JQUv3VLNV
eKoy2ywStrHy394xkCbIq4hEcJD3YvvVtQSD2k6UVrRypPFQsm9IssVVfzjKP5wSRtldn8Cxi+y5
//efKlPB1MnRot8Dv3Etryt2QCdVgTvBgez8K3Xix62ykGeYLeXTQUD/fHUoyrdp1UsVUV2KKwbm
suUP3T/RT//2oHPZqOZNFgyG4jj+qxcYugjUthXjtOodcaomknOC/egfhLw9m/KTvPPXyeDrZ2AR
svmeM/71ZGhdNlh0qxrTbB70CZgEymsuIvaLEwXxNDI/cpxREmdXfoZJh8eigiEiTlruDI+G8li9
szRve9wOoWyPqZ5SCvYZ983aCpBzYkwnQVkXZCD69ei5J8+rNIAr2dHsSX2zMyK1iOz7MhR2Smdu
Y3SuO5fhZ6/2ofptrV1s7P2a4W1YmlJeFQXNIlj4nf8xw404/UFB3c/4/0ubf12RHaLEDd7jNd4u
iP30JLEaZENu0IEO14p9igtMhAZ/Vz90aqzeerOPC3ecxHE3KZN6MYrw7vdv5z/ceUAR6MwmqtH+
gP36A8Zh9ghYuxUYH4NG2EKBbNqgX35/lH94YRhZR73By0kg4PUSB7LEmJnwW0WTnNbYmi332h7Z
SrER8r78/lB/W013Scql88Jp4clz9mfwpytaei4jaFyKGKdS7Vdfz6QzW9cmFwSuvHhs3dRy/5Ue
9uMmOiZvp73b2G0C7L8ekmEcRVdA3iOdUnKKIHKORRGsf/hMvL5T1o9h4xaBZyIUzNx7dZSCsq2w
Rbq/o4aoElJPg4bKs8zBH74Ofz8Q45P4KuwfJETR1x55VaG75QY+HDyG+UVsrgDSNOjH39+nfzrK
X5sGZubx6O338af7xDwZmecGSL4AaxjWlh7LWECs9V8fxQpgoeBtti2bJ/DXozSLIBdsYSxaF6+h
+eztpIDauP/9UfZL//NbTKcPJrkL6sIN2I297hiVIVMcsgKRMhy2/qEQDSBOgLVfRcMcDMoqttKH
3x/R9f52/di3BdigCQlzRO/HPNqfrl+rvcxdqEshgykktMHEGgkzrDWmQ9CLor0KptB7diB0pSj6
mB1jVhrKOLRwedqafnIiYdZWfc75fE2HGcktSKSXBUwHV3JqDgXCbnBgFNOIhjQ168sQioXRLI2l
SER0qvq+yaV2khm7g5UEHaybI+6HUkehPUK59cw2qy9AIgH72D0wn0jgXQRTVVoEc+ut7WMwtg51
jm0vj26onU/ZwA06Tmtu4dHLUhLQOrSXs2JkrR11o2oWCJCKwTI1La1vK1CgLTYWy1vjdFk6Fa29
bzPDScwL4074aJqxZmIANU1a5x/qALHrIEI4aggAmMqg+Qo1HQamSGmUAwElB1cR86hoX4rqstGC
C+O65Tv2qUaMruKOqVDmEWGYserelufHqUiVeRNsDkPheqL95FqABkXluDgZZVpHFdjFSrSA1JKs
9abtYoYkzSPpEhx+BmVKda5TzZoL4LXo42IVbn+Cir10UVbrBdWkGZp4J4AXsUcSIWVAydIGQ2JN
QWAkaa/MEoV/1v45G/BSxGHf2l9sHoI6MYLZe0ESzZf3Rtekn3HLoxVBKzLKyEbLeBvWgFnhh/sa
u1cj381T6RgvPeYx8k42jpBxkAH2R08sj1ngzhlwxqVjxHSZN9tBGaE0nmTQAkwLjEJ8GL0h/2Ss
vdnFfWj1H2VGsw6g9OjjfioBPlfQxZimFcvWH/rIsJrFiaXQWXD0SgSxPLYkfsML+IEZJWwy5k9j
O5v9J79qRudgzE6aH8ua8uA0bT3OFMOr4dfIYbYNUM0ZBtJm2FLG/iA7WicnlwhcIXy0Twb68hS1
HjIvWIOM5zzEJv+2NsEJIFF5cvzqFIa1Xg9NahtXgSsLEuAmVqzYwEBUHytZbTjmAlE+E5+i065o
Go5PK9NNhvOELFHGqOmtAAe1+h+IgMN2hQtQPjYG8Zmrdu25sG1Yy/mqge2JV7aZM9C8u+clxgLX
IH5gAPS/e43ZVFwz2ym/0IXQBr4+s/QB06GvXQiOj+UbOU2ZiJ3cm/sXJMYGLyOToDD6RTOY0bPL
G99/xVCChZLtovIS1EwNBJZhP/3DSiMZziwNnCJavNVy0ZlyJJNK1B4IvYkgVpTLyRkSuRIDApLu
yMSt+4aJQnoO0NrDzc8Orl0wzVzNGXvgDjB0c0Mnxxpu8qKomvYQOj5AodNgN4vnJgNFLVDrroBK
0ONtqzV6OSCJNuFKV9UldMKmTDLKPfx/ANk/rXNmXTWlr6d7lpx8OFqzErhi2pxBSpKYXOqqj3CF
pnH8poqJQgYGvstocv+gGcMWVOdctYzjeV8yOYg+z6KLu3muyy4SfelsnRn5osyy8LAxZ5YpwbOl
QLddw7zFSarrrf6cclkDaIdq0ngerfBdmFlmEOE0Zw7dwhCs9zoAJc3aqzOXNLxdt8duqWemYjme
qmK1Y9JihzIBjivz5trIcRU71TBXPiw1YZhLHNDSsM7GGLoqmeram74uG7yI2J4JZlyP1S6JYSW2
oU3oOUtvnIx96qGvitWNe5gjTVJsjYQhP5e4obRnmMXBZNrgrUGcR+DdWtwFD1IGcw5KvN8iKAco
TtZih/e1kyF6ylHw60t2LTiuGVP4OGo3WN6ahEt4M7tU6pPnkqSM8D6NrNM9dIDY63vzwajNjThg
uzBZi0ctuy+9GudryUvAbjotHvk7oBEvkzZpGKliqK47GmlUFevAULHAxnWFss+Uu6ttwMF2BHES
PHKlLEx4xtJ86NbMT2PRefW3UUrIk+1ioZIzNS0sYhadtrjYXZC+GIG/TklPJcEYL8CIYKxno38x
rMkHDElT5Z2NnWs66mKW5tUohOyilBbzjbGkrXViSm02U40EzGd3syasj5iC6/ejP5p9giBtvdM0
G9qkFwSkIyUzSomh8Rxx2NbN+9zz6ewBSVjEuHLD6j413SgwQ9tCXoWy6GRkDVRCEV0rVmsC9xtJ
NnbjR2sE4hsX3rhc83K4DCs02/7GKenukBsxJ/OwwRJ2mV0mMyyrPRDpWKtm4CRHN3uayoHWT4Ol
A7em7pz8WwF9Qj3xM93uSjVwc3mAjNL9wNA2r78eGWs2XUNKb/oYUrKsD5OaiLdMO53vk8MfmxKa
Cn5/JYi6ZLFSwbYkoTc5tFnzETxFKU0re0TmdPMDw00ICfjKYpIrAfzKvNkt8ENSMFMxiGkIzQMP
aGV1l6BuGeZm9nKqDp0ljekUoqiYRzKH6Xa1lkx/e9NWUPOuAxYeBgZbzloeOlAV7ifXguxjRtXs
VstVo/gmHyFfrMX7yXRkepDIn7DMgSWmt32jR6IXNqMbzTfh4OMb3XkYQ/Dg0m9SL4yU89T3pUwn
zAt25TY0jHOpsQKvfXHeBoH6CfnHsiKDtUWc0a9yEohZKrmr3rLGGypTd4BJbDiRC9CkJpewMgvS
W3J439s6kp+QDoOPI2bXu8OlBHvRRj5hdoT+qQBASlej5YPK3sl+V5g4O+k1t3CD2pra/9w6DhPx
RmPemEZruZN1VS5mwNU1qmVOZL4sp6CzWUMLSTV4aL2KbxhFMlC6Gv13vtCBY7kvNJuyNTeIJeZt
uLi0ev8ve2eyHLmRbulXaes9yjAP28AQI4MMzuTGLTOZickxz3j6+0Hq212SqlVW+1tmtVEqFSQC
gLuf/5zv2Nq1TS2RhSPblpYBEOvWfsirLGXk7QAg5TWLcRu7zIuDQYx7kjeFOLuG01JjIxqYBIoK
fgiIfufh+rB1xmsIRYBltEKYgQYt8iVRtQnipNFZHdiEvEjDehm26ysb5bUoVp4RV0ossJkllTVi
bQBIK1PF2pvYny9GrAhEw2QZocdM89a3y7z7dehG5b5rGtcOdK+1Ke4wgbtYDUPhkCmZUHHX6wI/
kEA0mH9p5NWpHFDt8XlO5lnZqwD/JY5Qd1l2Y2y1bTix9XszGLT9SC21Li95PfCWX8lX8VqDSbmc
jImiCd8knbCv7KkagJASHfM92mSQ8GViTZjKNzpPKxOQC16CNaybU/U9Gxwcpg5LKfvPudWLSCkH
Bg1CVMYT5cZGe4yx1IJdaWkeDsBAcKh3CgljqqMRwNr1HUbDXUVzBB9UJdaztLPqu+mIKds3MZTJ
fcsblcY4JoHmzrUU2wlhJcyMIEp0nciOx865WmXGGqjldBEaJJyBA0u9Oa3pnGCqNyrt2e6rOsbH
lpffxt4puT797P22ENMAkMOoIqYxm4h1bdvmM3k3kntsERrja2haWDdlKs2SWVKB67obqvq9nTaw
ri3XAvGwzD3CuG5b5gw5wPBzwkhYijj+b9V4jtvdBoObPNDJuai+WyZaFshO85gsc0/qO8vuzNd6
UGPPZ7cmzyNnG/zlXU1wrDdJaVCLkC63vz9KGX9WDDhIQSbjcGhv3BNKuf54RlQtNqfMW4qd0rPp
OZk8HAnuCSGWSxUT9Y7SpFe8/URTNUOvkcQhdKd1eVi1fmYvD5wijxYSyKTiS7kC8ZkLQsGmXffV
g8TWVj6aYze6PrQia41cwlH6MR4z/aMnWTSG68zb8MZRO059AP8UBRiVbX9AlU2cZ211jKPVl7YT
uEMdv5p6Nr+CCRDe/SJTTd2D7YrtvSKAr9JaaBLaJ8o/jB9/f43+eomoDrbxwZLrw4n3Z7NY0iS1
IBlDKKfUgKTaqzjQvEjozyoy9UWay/D89x/4Z8EInihdxXC/HRdeivFnVMq4ZI6aL4zCsPfIHxQY
MyZF/oM1uvbav9EI/sVn4cjC/QVqmg80/6S/CyItzTa+3iEV0ec18BzCQpr2JFm94O9/rb8e2sE7
w2uxcHQit4JK/IPo4ZUi7awCPJhw63cvzZe7Be/8v7l2f/0Q0lTmb7OibfLjbH/+T8pA1nhFY49U
pZPwzH4VmZ48tEU9Hf/TX4WHRceYtT0zNnaLP35K4bYcbTjk7BJPjgeNdKavEW7a//2n/MkIixCl
b/99JBUHr9nWPPjHj8FdnXtW19KdPfa8+KnRVme2iJpd+TYIWMV3h6VkUwYMjcCCPUOlf8o4y62U
lmigpnSiYPqFpQkm9zJoi3NMNJJePl4CAnF//8P+qwuPXc1FBGSuhlf8jz+r4dUKae3twjv9I5kP
5Qgfx/k345R/+SE6PHyEVKT0P8uAGhlHvYdwsLM7ziFsbH8LOdU1KeS//23+8liAwmdh44Nspm5A
M/742+SlMzYt3O0dIcieeHLS57u0cRWfBh5iwf/phzHh3GZt2wxig8r88cMSsn8l+xbwA8bahqvE
OiMH95XMp/pvvqS/aHW8wEyApbiJQTqieP/xk3STPnNmUgPFJvGwM5dqOrKcZfdpQqAUI4K36wdP
/Tdy3V++tO2tibkVmX2b4fzZwRxjAdA7l+lBWtQiMFNKdnWT2/m3i/g/8/P/zev5n+6nvyQ4XmIg
Rt/+GWL021/4PcBhWBu6FvIAtxaJVBIL/zQ9tzDLGq5tQlKgW+L/Ds/Nf5AZ4fXOPndLVTibHfu/
mWZUZcCPAffALUQhhmFq/8noXGOvwR33/9RjC4IRMBpujw20yhzhz8DpSS4ZbfLeY+KggZAY7Dzp
c4MmFOBYVnyFj/jUaIN6H1tueas51F4wMTdXK5u159gZzNRfZJV8zKY7PFTLrD9DRnGPI1D2UCH9
GLRKMYYFkzH3Ukpbva/wnyTkij36fvI5y/NdpwzFL72tuxv0Ds1fKG0/rtQJHuw8LR+5RuppmmuM
7zUwRF/UIA2wlQ0XU63ujA6sX27Xp8mI9R0nnClyUYH2hjWvVze2b+NKLtLD1U0x0+KXqtaeSomh
k/xEy1wt4q0c8voPYJNl7C+9EENuyNn2sBgpfnT6iakJmDr3pMg6uwkjW+8d2/0JnzVKkISPST56
7yLTpe/o83zqKuvEPDGF1O1M3+PYXJsLOfEacErrOcVwNhK1R/TJtXUUN29defvxV+EAaJFBV1ld
+7mtQyZMBMoPJYiSXeHTRNSD/WgnXuVkvXpO6o5fMQ2kkcm4UBpW8qD1Rr6fiJCv7kl49TNXMyon
DU3ZkXSJ17g5Sf5/92I1MN1nr0tCbKJHTlJDkJFJD7vS8weUYMN8aY2L466W7yhy+t7Ue/xxu26l
ZvpJ3agdH6qGBuJEjtBJsr/QRxTmFeIU5rOF/GdvOvtBVSREiwiKisAC5aLPmEnQ0TC5Z50VcENQ
xwR9L1E8yvaOczO/W4WqnKkPfSqXW7+KGuCLhi3ISNP7Gr39gJKbfNZpfBLFkxX/7O2fKhXRqVrQ
mGIm2X0J2G63DPWJYxZnrSbdD1XS3By7CpzsMtAhpEPqS1zsV6tguqR00cTJZyGnLLyDhRAEn1d5
HGGXZk7zMQjKC6kGYUA0PaiaoACO3upWRy22OEah5hV6KoPGe8hy0LPmwPx90U81ZGz+eFzDSsnC
MhGnpagvnZQHIVTOkxzvnfXMmNlv6uWlVFd8CGryiYOW82m+Ob61PFSlex6rPqqX9jQPI1gEk7DP
uuyE590qGV9AP9WPs2fiDRHTSz2OYWaUYTG8lLMTcA7yGyONGEw9UMWg9+A9M5fNczq+4TB9BC+w
my3trmnW76CBbC4BTQjxAOzdPjiz+TjX+tOctn6Nmm06KM+r78LmSBYKHfrIBDu2fhialYU2IoGT
xycVGStY1m/VtBwm41PXl6ikKrndwCm5PC15c1xk3V9sOvxs9YMtUdAtHZnqw6gtx3rExozOJEw7
UInX2oso/HHCmEasO0jbF96eFnKakpyy0jpWmntqlXVvzE1gFv3Ocpb3Ri0/lrasDnoGD0hy2qFI
3joRQlo+mtXD+tjQA7XlZ5RTAff4uyDQs+MXCwurmY8wdfNTTTLi5nj1vsqr4slkQHgahDfflj5/
6em1YUGfPRrSbdvasWeJSWwYeh3hI3aOni6YqxScFA+VUxIhX6a1+1FWVKCBNiIjD6A57Cm98bN1
DZcGWSpXtmZe22MEqRK0sgWucGOeA1VdXoyZiU6Pe73R3zno+K0xfGCWU061ikxOLAz1XPSS1HeW
TN+ItA8+GEoLzm5CA+Ng83xRUT9g6uPohGlzNNUjJYRslhsKQctWumFeZMZxaeI3dxWNE1YxlB/U
4zrbS9XkJVT3tJfsNTs1nzqILNU+ZzwqPtTFsd7sLD5pRd2EyKnFZR1X9TlN00niAHevVdmP4x1T
tkJ5YVzMXZV0j7aX7vvG4XQulCmwjOqAgS9ap6/C0A5FP/tykcUJLyuVoEZ2a+z6J68XD0qluW82
tlL+kXba2VZbY18PoxrWpfKl5ZP+XU/w/tvV8rZgUD/yilB/evQMNruZhsF9p3vxwWASg2e0z27o
Nt3bkCrrWUnKBY92U8jPravt1vIf1HY4a7JAiCk+ujOEisbE37s2CBES/bnRy/zedtECZKGr2Q6x
s3yXSs4PnyBv54WRX8yCltVEOmZU9Jl62MaUsHzUxQgFG2VC1pJVBKBxXEbp1JFyhxIceYlKJy7O
j70Y6/aoEPm7sAX1ns3O7L/akaYQ2VrzS2Eu62VSmvQ9NmXzsNjiXK+4vr14JPxbzDSxZJNbvs1V
6b4WckWC1ksze+JkX2OhLNTDWq/JFW798uFkAl4eiS+4hZ161+g0r82TOX0Q1kJ3QkOQvA4ru/8i
bF+h+NtuutdR5PrtSiZ88zOSoQGq/NIDJfu0ad8juT/wBIItCxaFYlR0nmZ8c3NTu9ql49xweS6h
bMsyWPT4pYGJ7KgtDlOMdO0uW6ph39F0u2m91SsbY/jj5Vhh1Kh5XRGMr7r8Wo/ed02joamPNSew
lnz81saMclGX0vpUoqd9Z9Eqk53Uy4wB0DqFsZjTB6hz1h1QYOso++K5myb3ajlJG6b6kNwmT/Fa
rOBJo2ELhzNadmxF0sGUh9LI8u/KkDEVdhgIJMyNPgDVVHeA1ZpfDMjSL7frJ+jQXpmk4dgh/5X1
qD+qWyTVCApvKNc69MqJUhR/dDTX4CGUEAA/jJm7D6cuZ3X2Co20AARN9joc4zRWea9PjXUpdL0l
Cjij9Sa1rUDqsQAa3RnrIvbY0GkfzM35gF6nI1Tr9bjDZjXTteW8K57Q4wMNHu6TNeseyURFeO3X
NEPp8VjmAqNf8CvFVjYe1mG07hxcvbeighrDvK3Mo8RSablNJdrzI3WVsgSqsaSnKc/LHwPjKn6k
1MuFva8pSygucqhm5zjS6uGreKIOi7TaQzwpZpgqygpqG6r2PbUPObyHKW3oVq7m6dBN8cQdrVWv
GpfgKtNBNNTEqyKyF1p1Unvqd/mSP81dxaC942g9Ec1lFK+C3O4r+3nGFOUXY2cdZ1c5u3PV7Uyt
KpAwGVUTqmax7ffWUuMK/6Ac0mNy4bcJB68O+AoVa2EqHNzYhS8zfhqaBFfEQF19I8I1d9iex/YM
jPFnqTxl9luLRteMp2mjpnvmEcEYdkZjWzdKXYntN4nNG4UbY2e6+M1TifCau3tDv8Nhkj8rS1xd
2MWutElNhk9D+omh61bx1LpXvc3PZHovqWIU9+Cqy6jUeR9hHeNL7Qfcn2D6YC61Whwg7wRJNcIr
GtwPM5fmDgXkGM/FN6VZyzA2F/nOidJjdUYG9JS7fjQsmil6WN0zpmlcnW94lBjR9Rb/DBY5TZ6T
BUtLEz5RA4ZxGQgGf1zL4pKSsCg0/ZMZGKgv47s3mMzeqTXCLZq8OOV4Zfv6C1gnm3P0ZX9V2yn0
pu4Hr/KTCVJ7Z8L3j6ZJ/EK0pQR+ixJ4o/rZO6EFBBKhFt8Ko5yT1k1R3TjeHgTUobBlel3IcQVZ
E0dayhZWxhJOcJ79rLnvfKutBr9h7hJImzVPc1n8YhvbvYJ6yB1MLou3jH5q+cHyWB9uy7xBXkR/
RFLy2RPumpobSRRvjMhehlgdzmIp64jRvuNPdgMsTsRRAsYKGcv9op7hObFZN7pSY9BNQ0hIph1P
e7K3Da5M7DXsLMsZst2k+gSRn5Z6+WlSF+0zzyB2RxKjIo3jrlhXYKKbVIvl07DTZzgaOm4NmqZq
aUQx9OHHdB6/hjb+wGQhw9YRrwMmAmpesdDAPCni9dGdjbtZ4UcWyz0tT4zljCkJmtq8b2vMDqN6
SHD+e3l5mJL6mGAO9bO4MMK1syizitv4mmeqy8oXv+IEoGVb158TGGQMoXxT8Ny3Sl2x+9HFoVbs
YTyXPb9xrObTl0a4JeC4aO6GWLG3/cVdkQ8fWHzgdSY4BbTswXZ0do51YvXXatDWZ4gzK27banh0
moIpeFGczc45bxiWkQQZE3F/1MtEibS+X7iZ0nYiaLjkyfCWign4nTvTrcFC2nq5iXhZTsUjhQVp
swG0p282bxrFClBqqWMxgeROdvlzjtnzaw/pMMbnjql0Raw5n8ed1GJSPho4jGwxKAIvfsZZ+0Jo
IibX4B4AhbDbKOM+oPKlOw3QZJ9Syxkx61BMzGSh+JHnfR51JqeKOdub7nKdxPrI6xNmGhGQDrdX
hL8nMNqm3UsLBFhtD8duWMaoWefxU68StrpUP0/5cCqL4bssQEQl0HBUab2pPeGclVbdZrLeLGt4
HysHYwUBM8/96osfKU0Yw1jTFZGVYcbcM1zwufidYFOaOzhOlgYkUONab5R38Nvm4ylO4b055h6x
NHTK+Jth1VpYz1i745ZTWYt/Z0e0h0hbBho1xx47l9Z93HTctXEFwbic2cU6Kpzw5D1LrdJnjvAz
z9rb3IhrUtUMBKC2eP3qBXUXcwqUK6cne4yMBa/JMJGi1so5MMC0FqRj/ZaeRwwny2NjYKCpYvjG
s5zowADbVll9Hi5VOQaAY4/54gXdsEZZnOZ+Tj0GrWvrvpfyW96crNkI8zEJina9x1QQOal1Mzts
CW56nTrrQ5G0xqrTUz4KPCTjhINgVWCpVicLtKO6zTDLoY3WePJ7TAaK0K+Zzd6HNFuCqakPY0uL
PA004pBGQtYHc0zAexVBzSzeKPJ3OTaP7SIurZPc0aZOb8K7yVgdm1N7MlmmLBPAULI1eZFqXzR+
CNVYaJ5utRO+7V3uKWGlGSdyXmEx22FWxIelHqO4ds4xHLtoHkyfgMDF7uRx4ZKl2NfHdt1JReSv
tdpccp5mPdMfAC8d0t93QbTb2hAlJbXM+cuUmNN+XtM7yPAwOZa7ou95igSKTUdiUW92KkBM1xiq
o6I4nLWz/tpvpXhMEeui3WnYx/KW8/LynqlsFsRZLmN514ufOX0VNnOEpQNT4RGY7C9lpfv1vMAR
gv3JRBCrtJfYTdhujL26vpPrQ90lQ8QY8t7of1Jlb5FxhC1R1AdvwpM09sGQqgAIcBOCnEztJyzW
QwgZbHxRyviUZZycLPUFwcpXBAaz9KdV/QKR6Btrd4AN6cuO29Wyis3FUeSBiCHqZ5/onuD+OLeW
XnrqBIQgWF/HQqvM+yVebrN4z71v5jCcDJV6876fHlYwveTFspdy1b3iQ/S5m/8cEl3/kdI8uocn
qzwX83QcbTYSnPBHPKThwP/8vCZytutF8UlsNeh185SQ/MopA/cTGJl7XJME4mLAtGgzxCoBIi/k
pMQA0SnOSu2BnsidVg7YKrXhlBcL1j8bk6GuGJFc9Wf82vmPdOjq+0YQ2jTXM4lTaIAFU+30kPaa
G4yK9loO/aVPtAcTEYyEHaP+B1eolf4jqwdHMFBlCYrz0E48FrOxJkK9theX5Iev0Fm9YzNHnyYl
JmyMrTc64v3GA+wRe3hBbIviGoTrWQvzZsS4IGmfaT+c/E6xCTvEgKnJkXWQwtphurp5FWjWu2Je
xfrx20KdGWE3Hm25XGN1fcVkFsUJfUDJXQ3MdAHLrZavlBIeStB2Oq8HGxi4QrEMPQK29zQNznhR
y7T88Ai4waViQle1KlyrhjhiQSYxSXkBoDeaW+cgJdubGcG47429kbwVmG2kducZuC77+IonIGLv
ieyCBMkQ39er0n62jBNCOgg6qTi+PbuhRj8OBdX3Bka7I3llhAPZL4Fp2KGoeUuk6n2JrX9xksDS
je9p9SNV+2Mu361MhObCrvd1VYy9W565M3G9nQeOAVRD2Am6ztYJZTGOe5GU36l2ep05Q2Exi+8a
YyEuubCL+Wa2YEJcMs95P+zG1b0BAdkX2nzp7ZttPxbObYrFW2yZYYf64HuTM+2oVmCcP50wpRna
dQLPLXeVexr1j6Se7xcz8QFonXnQl9K0ownt5NQjIxgcQYcdiHI1qBz1TS9cQnwFQ/mlfUydxgk0
Zzz3IglFtVZB23RHZTYOQmmOdVc9jAMz5CZ5Gmna2dUNSynTfGdHRTmPbrZ0x9Th8RhMowmVqZ8e
OdZVPuxHJcPdgGzBOBbLQP/dzuV9Lqd7dRq2qomJQ0GcVdG2/rNs0+dnVCSBlbJyL7nnfUwDghII
zpCGmpKDEWYFs7sO4xzZnTqA8eL8htFND5Vunm5NXtYP2ZDUJ+JJ5JHhvNYiHA1nedG1ksOmyMbm
AdQgHEKS89Y1QSI+WxxwXjqM2H48pc4ZQHWGR6cSvsFT3O6GrFHuDcquftFA5UH9daXNDYuf6fex
2P8MWRiyMAL8/4cUd0OL2v/tf0Xfuj+2xm1/7fdRi/6PbX5ho3uzLKsgVxmu/R5UVKx/MN7bhjAb
MYtp2DYF+e8CGQY0wErgZxvgPvhL/NH/GbZ4/yC3SBxJBbEFAoT6z/9o1uJsGcp/mrWAyjKxPBn8
HxkFupP1pxGtzDkEDY2O3k/uR+vHZgUJ4hk/e4Ue3BHsC8XiqBd2CW+1GHP9o4yzqBmTA9Wjqq8z
M6aEHDZCIvqQQ5gIJgVrjeeCpdAAOJ5XgU81lnnY6ovJIdpLDzXemB1+RqjbolWDHi3PLxH52/60
TE3tSx3hQrpOcxiQX7ixEYzYZE1zN9YsoeI+rWZ61GgnUFuIdFSMQVrSm9DF/g592Bz8itT4DkyV
LPkO+8cWmkJQL+JGoutNsJPLeJEi/rEIiymCGRi/eTynPgDDy6IldlDkK1oPnafvJLoTBAVsgnqz
cfI6Y/aFTWIcNudLMWbW/dTrxlEaasE+p/hVSAcQfzN1Dyru6l/kkz4hXEgENk0GXZVnRz01urDg
Q+8zjq7n0p3yGyM67VgQ1feBBIwvqUOBwW4Qs3ayBItSiBvAejSJm/tNbN1qmsOX2v7EOKx9IYQ4
rLvZXEwBvXgqx8pyjIOmMwWE/rmGEgnn8K7pV+OOFGlZhRM92VFcCPdXk2hWmCQGZkSrd9x259VF
/FG5HSgGxKDuIQZG/iYbgd45pBh8KpiQV4OnItlhoFhwiGLG6bDINg/dOgPvbZ1fXi9ZngSXcAz1
flqOC+nV/byU9kIFW49DbG/HTozgkJWu7WNqSzPfKCfbNwYOCMGE6/Rdz0x3/t51oLmVrmE1LYyO
NXmE5fjcqDF019a5leCcw2LV8N7ZUpJqojG8QoebFa5dk1+qlMl5xRii37VyRszVpX0/enwbSZ7W
YdzDDBZtfTV1IO9ICeV8ZU2jzLApltMaO6/MwPT8lOpmua808zBWDAsQp5coLvXPQrInhyjh9+xn
ORXqEE2r0mM8BDpatfbNahmB0J0j46X1HpUhOS2rHsb8K0Z8q1W2A8VQXsVkcspVL1nOqQqXfdYv
705DHcJahLGbnrHfuQE9KSFEz3DAC4/TkplYqRwSyKVJVu9q1+F8RvnvZkvjNJHfG6OzlwWKVk6V
fdE9w132SdzJ/azqsJfH+TpjrertY288jtVTY7V7Qu5+rP/IjTWcwSvbUn1nwtE9DvlwL7ZOe7PZ
8zoaotagPVvoZ9maO3Wht9kog7miNY/JEDKNHvYlw1VvdQ9pmomDBEK9tg3fquKdXYoO2WjJCMf7
Wdaz73Iu34+5pfnDvGickoHtpkl3Qj1eH6yEz00ytG6liJ2wcWT9xGNz4Ti/MFh11c+Uxm54qey2
rT22IR9ywJHSxZ23lselz+6p9vPps6LAYz0z8A6S9JfJWwUgS3LsjHR+mVrD5vDf74qs2QN85XRD
lkYkzosjOZPkXWHxnus+hapTmJktoz/n6a9KygeZMcNdN6vooDbvdTN9oWZiwuVpPOrmcJ5noEGz
vJZN94008V5T5vXQG9r3pcznmKOHMIIp7QaKE0tBuDFXBZXwFYFjdePPeM3eUbETARupr9uYD0ho
Gh/B3uL6zWqhIKnkybkrkoXRpcza+IV6RgNfNZjrhvb2JA8UdQk5DT2B5P6ZKur3cuFSaUDSb8XK
iX4EFiQYCpa2ScDJGZRHiETdF26TR1VRxWNbiJQaF125ZslYMS6gfhZbouqNd5YAUky+oz1MdeWw
SRrkMY5r7ZUoN4WOUNDfFQ7M7JZbESrsmx/pIoQcyIT5W95imzWZBcZC730cwYh3NXsSt7IZYFjm
3eZXoiEd23zqMsxwBxxv2Xyctj2+HNVLC830lBjMQdwYuAb+v/oiaB5HxPbCrHYhARfPmpw4uICa
6IFit6BiLo0os3tRUkaioBIuPBmV2r8h/kRm/o0wiW8l8ZOTLjo9oepPl1lLbItT2VUHwvx71GVW
FcOez/HY1KGSNz808LxuPvxgykE1IerLpqPdWk370Sgtm2ioEkygRzZieX2qsp5lgWjRbl3NOmxy
DDWFxFXJ1Ie9PHUvDK7tglegjkFaUG1TrPUPWMN5JPvyNEPa/aJox90D3Pjy2grVu1UjJ879wjI5
GY8DPgIG6KK4LkV63zDAJbQGIgsST5gz5RJNHdQEaUrzVZtf1/WjswjaUGlG2c17C+Viu9k6p9r6
fC6yZTXrTcDiA1q+8pEq5d7IUXFsfX1z3HyfKR82JoehoQnGnJ9jhZqUsm3KgLtjtzJFrKxt5F7e
WjlGZjUf19jmMWAyhCftIe7re6xG5xTpmXx9+d1xiIoSybjTV/U4dCCPSzNYiDB7jfkimuQd8BIl
Fhw/uXkrKLNxn51Lyo2HUht9A/gVSMOrXdRH5lF+4dytDjrdopw4pD4rHjqd0ypXxyt/ruNTQ/VV
pGGjQN9kZDAu5i9bWKGRWXvBwWbIAzdD6KYE1hez9WQa1vvS/SoceRiL+M7ueb3Aw9wZKgqe1A61
gCKuuyn7dxOlIHnwdNP0yb5u2WWSKhmTGKfrN3vIXWKcJwPreSF/NGp6jGsr1LuarpbapxyFk745
Rd78mbqub/C175LZMkIgiHeeGPdNoZDEUrujhEGkQLTLsFKAcdol3Vsyx2eDgeOU7Ol0jeYZPULX
JCGKqT6pwMh2jMMfx8Y7jOt8I7lBpYFXhgyTv3hYA4ALtB+gNzLrXo54m1W4TcoXwZYj5/GIC+Zz
a2CqSY5VsbAEuvuyXcKMkkCV46nSfmtBJhoZDZ+8LmI1bXjw2qtQYRiV/aNOPHKLIZacyUiy+U7h
+YIUlYYlwAfJjWKU322BHAhxxUfe/eSkcp3L7l3XlmholoOZW5FVr8GawPshQQFjfc/w9Bg7RH3l
qhIITFpv30qDr1e1kZmHgMQzryjzgrv1sqhwolUtvg3O8FJNhhIU08daDAGifnUAJuac507J+EW9
5dQXX3yVx1znmlARNQ/F3ZZLmLssGHPzZHeCYfuYX1uGgoRwnJs9Fq3vDFOGw9y6q50GflrqhF2i
P8a1mPkmuseGDcbYjw9KwnI4awHFJcd2xb3vqUQXp26vzVZgI79PRvc0G8xTKvB3PBMFE7YSR4xJ
hppghvlOQqR8HkuzDA2r887e1iJjj6q6q2bFesYh9K5Vzx6lXX1tPFXVjM6oR4PS37CZnG1dvzjg
1qZOZ6dpwvtuu1O/aJRINTez1R8xZDCDTT8n1X3okY0V76JPSpDQ8KsTLBi49tLsLsXkkog0R3pc
+q/tRR4VRDJ5c47oy17ht/1LU+pUswFCZU8agavy8BRAMEpECFoazaEIIClFzvJGeBJwiSmjMrWY
t7oniYTiNtQlDUkSqk6qobFZ3Org+MFHhYqn/4gpt0kWqPpIFtxKphEWOp0WRvFBcuVTl7M4WY4M
MdDyCkBPQTl7M8oyTD37qG2jFnz5YcZ7gYmS50MgZcVIcxCqjvjWW5ScjfJqEOxkV8K0JPWNoguF
MUVdDjKsuCsMcTXjq0g/kRh3rnkv824/lsoRVMlHh+RdSOJieu0rtfppxMQlGc4jUYBlx5mkViGl
Kbt6KxRrgPpVhRv0Aus475hvjW1QP7CVu/CFWMqzM63HLQhb2wy7TeswG0MQ6x43D2zXotb3ZamI
fVqxamRmyMzWxvpEgVDPVKIxBeONz6xwcZm5pROt5qPhMnSxMEAh9ruRcAxktcWnvAScukq9m+NQ
gGRHwmKYmkNpcmX+2qCDpotz8LrqlXZAhGlcW0QTTe0bKv7DQthXi39I1SYdt02sm+w0aG+AJr9Z
DFeHkoBPmydRsTqs1oh9mbIgkpldQ96oMT4ToYkPN8ZBm5cuosVu0oE2txwgU0oIkPLapxbG/WtS
wZbkn8XLXTfXVtSndL615DeOpI1YMDtCFjq9dIHBNGCLKZ8Nk1G5ZbxPvJ93cSwIXijbLWmPYRen
D/pifC9mJw3mtHnSZieqqmk9MSp8oyTtcbLM9o3mv69sW0tx3SkKUylt2rdrerOWnkb0Or2KQf3q
GuXUpgX6M84lK3eCTLRfDdS5hVvIm9073davEBNDwO0omChiO1WtSDWbIWTOS8xS+pB5HPN0Tcnv
yrHJrjWxsMNCHJJdqWw95vgyGzwNPbxor5xwlWgsPeM4TLn1JHu9izyyIwSOnfxTAB2DubYSyTL1
7oKuufh9rayfSkyzwjSOCmNYzb0bV4VhtEtkytcY1Heo8JMd9XJVLhCW5PRf7J3JcuNKmqXfpfa4
Bjgc06I2JDhToqhZ2sBCEQrHPA8OPH1/jMzs7kyzLrPsXZnV9saNgSLg/g/nfCe0jYGVgeGhzQ2t
YpG/Gcuy+yVUfmJZZw/IL1uDvefi+zeEXeMucP5IPKHqaZl5WsjVkKcnorbOFfXt1OxKFEZVsE8r
DTeIGbZyXrH3kol+81K3OwPHOIJjlewSHRQrVd7cyUlK3bFQej/U04gqCSKXh4UsSu6DxJ5ouo3+
0Lcwu3CUwAvN8hh0nGgXaCe5ilF8LRkGElIaCMWi0RhXcDdURbwri5+VpLB4GzhHE743tA5rmRvu
fkFX1K0BHE4IaZYOgkWEeS4mx1nOWFry23Qyo9iYLA5vitN+76ZJLe+9pib4UKdugocTm9WqUzML
FMJtTsGQB1DouQk62zVKSjJAw2u8jDzRWSHJOC915RHAByIwgXnHN8gv7geq3tXYxuXdoBY+PPjB
+sroKJ/9zdQZU3ohzdZxtwQHLsuzI5GZhqRUGHSOZDqs5sBKDgXabhTWRjS/NiRo2FtX8i612Xwr
OxXR76lZdye1oPDYoCjxGrXG9WJYP32uZRyiXpXWCwHVTpvZ+3TJzMZeOVZj1XfGaJfKYrjND+oQ
lUGZn9NJm3oTtEhJQUwumESx3GmvvSd9oCHSZ/Fc/ZTC1rG+adxi7zspMUiNU1eylwAjp9+LZJnO
fU9sowlSdKAG0xNOTz/ZiwXj/WMjB3Q9nATWKcJ1wMmU6GbelT3ZWzuHJCqEaJLKGhsSkXhrry59
4m58H3tAL4CFj1qn06riP1ESBKpQIJ9cvgt3Sbs7t2NPhbTLwI43ZpnzVTn2jXzYBz2wV5aQJbDH
OTrA+4yZszZ6dHaFiqj15t5J2d4PpkcWhO+QZBhYxiN7Mvu7rIPhS4BPus6W7r6Rirgh8UJO2Ld1
vIPM1yGiG6uP2oJWtyLtSSyHyZxNsSbMBqNvkc/AymHs4tUUS/MY4yo+jmmkrmkURXHoN4uLiFGr
dusmWmCuz8GAN3HyDhOyO5ENNF8H6LEbaU7evIo5BvCFLBH9Q6YsVKtRcAAQFTzVveM/Nolf3Yl+
cK6s6DCsZayFjm1XD+3GLZzgrZ9S5CWYj2/tdppN6xwzSr9ymw5XIWK1+UhOTn379id8+KTXBQ/0
Tc5aG2l66BDVrJrYq26u0QxNmvZM/007cf/bbH2e9SkyUeTBbXgqmctfyqQ1tk02ixMGMvoF65yY
4Lk6L6OGKKya9DpsxznPh2lDZSQx6injuHyHDlcfU6tST1HfUo/Iqbt5mEambA7F+H2RiOCdBTi3
d5FEaQCmQKOoL/N4hy102aRdZ/0kCJsw+X60itc0mx3Gi8qwweTG1T1+5vbbUuWF5wgGbV+nv40U
ahCCtWWsdqJHdcV8qXG3iNTuzZxo7U3J+ULRrurhMW0K1jk2m+kPu+qilr0QEV3nvvbdN0vXVDPK
62B32KPFyMeifVukwDNaDSDnYGVovMgluo4XZq0T+83JxG8UtADeK0mRLC+2SwyXRUD2rjZt9ET2
MOTbQcNmYPyGfQ6P/kNr+cAoFrs62Mtn3D5OsJfXkW+bZyaes+fpJ28EsdDwFh5tlxzehOUWiFcw
tWFhWMm3lS2UOEh05qPIW/WglC+fJiJcqIgW8p/ImHjWZgy7nNFzt1WDo+/gGUva1vpxyeR8bzlN
xMtl+ycHg/aen3d/tTlhKDvacjPpZztjMiAYLezzoBEriT9wrWJMtW7LKJLvwtSnDATQpvHbcZvb
aYTMuODpnkoEHE7EJLW/H6b4zsy5Tp10x2uVh8QIvDez89SSizRVO0MHJ12oX6XMdx3aJYPSxmPB
XQTzfgggUYmIsmOJNiaBXOfJ76JVlaTWupbkgt9WN8SNMWi2qna8k7fgWdnODs1PZv9yi954S5Ud
F1uzmtzXLOd0sq3NKB7QLSbvbpeeyDpuvzROvrti1vbvicIBUQGiEYi0gpV+Nc/fuSQqCXCPPEaz
EfoanWBbRtnEWzR7pJXFfh0cejxCKTUh6ogdz2cRsw0OxHvulekvTPLQ87LF/ikXt4GG7hkJygqZ
v0Actz7cKqjv7c60FQyCzoA01nhDCKPiEMfZgOcSYgtMk2C8oJNcrpPXR4zbzd79SluZHXH7g21e
rN3gTCb5O9L9VVu5d46pkKBYi5smspeMJ6a+udhlXux9gC+7ZDE8ei5v2ZWGuTLs8qo1c6EhOmFR
Q1TQxwKzvY7fCeC1dlMMsQecDHTe6qK4AoG9QCsBb4FORiXBgWTDLRruY2PC9uAiR1Af3F5JTfQh
us+7cSo6Zs4NxgAUOIyzUoQGyiWS1gJdq5jt4nR0X8lM3ejS3tfCiH/1HjJvWUGfINOXgN2h31eR
K8NscWSoDe/ssfVFsxgANiFKoeq7cd/N3EEW1JyMQShGFzwJVfTiCkkmnnTTc2UV5krXvbtBJLw8
eF31gbT9Ox11mBYdvUqDB1iW5XFgBA8aTFfASNRx7ItXIzc2dtTYP2A8iA0EOGPrgnKCIbaDQBAd
ah/dKqP0FzRs/X07Rt5lKFMmLUbRbpllbeYBuYXhG82awW57cWvnaZwU3ENzqSvO1ehLsBVmCRFO
Tr/sgMN9NDWTy0rrlSx4jIN6bNcGW6F+sL0Nno8UB3hJo7WvS8A8cz9eI+U2K1nycxnzwtsM/vim
4b3zHjv3DG3SV8pP3OQOFgGO9x0GUFhrCug1UY2Pvp0S/lhtVR5X23GEJIx6ct5X9ugcbrA+KBID
r3LZjh8zrGZK65ZhBUL0h9x5d/xq1w3tUTHS3cy35sZ256uVBf12VOlpmG217xdNIJWfLURdtr23
1gXwZESp1L9SXOz25jeA3GuRhA25AVe+U4aul6z96ae/TA4DD3NLew0YQshxNTMvnLzMeswhnPem
V2yEGvXGsJoNW5jP2a9mpmw1FdPQv0m0Rya6hW2EYBNCsDM9gHTm8aAOW/cGQmMz8ngDLX0gZXKf
S2aOqAfa6zTxxGS5vmeV0HPWuekWQGF+Ltqsfgoi8y4IOuswGOiIrfkslP6ltXds6ubkL945rdPX
4M+ob+qfqODNVVEV+bXGmPkLHA7o5Li9x45tfJLY5l3wl6LP1+2w59wdNk6e5ye/QLtcCj7MNFTL
1RXZV//HzM+bFrNVDG94NricmWKfo+6LNn6RDO/NtCqY2wsq++EA5QNsRHZlNbgvfG8fx2m+Hn3w
MZTx0AaKfdYRAmsMl9LpUYOl7/24eNe5QQLQzuU17RrnRwVy55EAlnxhw8RjqzMzPwU9gs6VFpIU
nJZ8rRxi/bTIVetW5daGHLQp2K7ssMv258mzj4Ih3no0p/su6oZX0q/jS4T1xhF98miVCyO3Hv7B
UGuAYOO8rOLA/9E0rBNBwMziDm88U51ujA5mJRmI3dD/5ue8YKQpLbXyk0AwCJx2k62sbTXYzwNH
SaiVbo8DWYdfOp09itGs5qHAS5agsiiXMzbaR6OzvoStdjlHos8QkG/0aPdoqIOnrGRboxIccJM4
zJFxUpk8iJL6PKg+6xlMRTmeJiLIKcQh0suaLIBuYZxY1zkjdQ72ICdiHDvIT3sE35LzaVKUtND7
HmukvqjVL3nchnOaEBmNxHJHtzTv3diMt6PIX2eGjyQX2i9DERwHBnllhhB1KP6MBXkRiP/tXjW+
vTddGOhw2Lb4cQc+fZrF1iIm6OS1zUeq4hM0AZYEbLbR8PR62JKyqzbcy8naNKd3r/PeuqJ6op3N
X/g4CD2cqVnX/gE16iojppezog7Rv59t54iW9JQyQHqYBjMBk+Zc0uQXOPAUw1THXAYC/tYD66Jp
CD+SUeivttXOZUym/leipgEZYmrrUOvhNklPmiBCx+WxmK6MG94Gs2NwRXDRUwb7OnhVtCDGic04
worZLz8q5Tg/sFIk7zn/Spf/6fY+gUQDHUHd1nYAKUQT1oWRF6Eo554ShiQVFDOoEx0xMXWOuvEC
HdQP/To27yzYnEvYeiyiJEChn15MicE8pvimGFXsD9Nx3Xs5ojByhpQ6KZulJcPgb3MGm0EdlPTV
tEPSDq6csIsPe5gIa4+kPTPc7NKWsLVSE/1X9fPf7Mr/IwL5D0JX/isRyB3uoe/ym+CIf3Lb3n7T
3yUg5l+2IwLbNIG83mjV+K//JgGx/L/AxgF9hbDBV/wnSO3vChBp/4UnGgkI9DRpA5D+P3Zbaf2F
8iOw/uTAuALe4b+jAEFw8s8CEDirjHPcG0eafs4G+MGv/19wBMMxhDOQH4lp82Y07BCv9QxAe4lt
CGwMtqW+1p+yT3qxGcYZq4FKR6REGlmU2ueWSMlnmHW3GRlHmptS+e6ZgNWOLiohcjBc8tl8lmJh
98Wox/uFawuKYFfAljpz5E7hlDvgIRuRN2sq3PabjZLQO2kE6DNoq0PiKKE6DVHMod+oabxILESE
ZuDJgyJmpfNLrh1zFSXNwoQaCyFLkEH622pcuoXWr7ZfisIYG6y0g3awBC3Eg8+6/ZyhSLKKVD6S
387rXmzZwNKS/ATIDI/IbVlxjCIEywtCxcGWFAO9gVOzcVeGibzTsK8VnM1vEjroSyxSl4+yMVAz
GHGVFOHiJ/4Hu1vG2fAfqx4Vl+fVYYkFpVjh86zPGK2zo2/W9XCbjwh/5zVVvLfbHPxisGCf30vq
7ed8sdUxQQqqV12eexkGR7u4z9yFyVnMjxtdce+8dZ0tetymc3XyUHWjdh8Y/yOTSbHF1RRS1iRq
qhFCLfo1QTzwIuQkxgfTrwkgqGQzvjSGywArVjOniXIirmbyIuniB8/nQ9TIRX9nAytaTUzqBYsX
cSflYA+7ovCdng0u5XNYcUG0d7MqLNqCUaR8vQMO0wL5C1InfSUulQTJctHFQWQMClcjCSFEQpLF
91BWetsEtzlno+Ls7BMC+sagKXh1RW86rKtM++gNg0umRBIYfJa8Nxg6OMGjlxn5Kw94HtPlY1zc
+EY25huDqRQHIwFFAdOWrG3viQJoH5BDLydRL74OSQsA9SV5+PyD4bHCLkSOGmF0LAVTcyK5UjlN
k+LZ6lS9Vob6YbrRkKJKmawX6Rrjj8QM5BJSsE1UZfDQKgQWsncRMyrPQRURQJeMa6/9MM2F7nJh
p3qnMqOLSVa20U6zNe4fM9VHdwS7mPwdgUxKauEYtqeoEvrQ0iWfIPFSF6DNsKCdYimePXRB6ZH/
7LEoQwvBgHONjQYXTI9VW68ndQu9iA0CoYEkU1zgDXbde78kmntjNbK/yHTEZlPraWxxQpjJdyyW
uDosZj3eBdAj2aD41t4TBitGt0LVEVYZjdixknZ9YIZdNFunsFLEncQXIywwEUPRQdl35BqZIfYT
ffVollmWTY3Bg5nIAmNU3JnXIoFJfliaMotvo/JsQVsVWPK5hxLSrjhAR/d/JIpJPx9+/ed/AIP5
r26nTTf9IBo8+ae76fZb/k6CEH8BZQkE0QFoFIUUCA3/djeRyolkEaAukHUvMJEu/m91IvfBX+iB
PYe0PDA3QFfQDP5dnki2/V8wijiaLGm55g3D++/cThC//+l2wml40zi6Nv8G9BRg7P/ldoKnY5Mn
FRkrZaodyUMYMwAnrEu2bUQFO3RxvuN7m0AhoxiGtCSRvkxOU9owOQGU86lR3/004vZG2ydRgDMo
a8QBIddlHDALzRXijazsDeYe8ZvvJkDkki+fgnnrYIcre25EO/I3BS9J2jvP/F3OripR8c3tduAk
CIcyOKVieB/a5uEWKbSefcwatytsI8bi2ebQWtu6la+FgfUgNlPkZ6qHP7iJjHkcdnbu9/FzWoiI
JF7mw2xtwPo8achZFHGWyzYRR53/RMsW04wtRC8YDiu7YjKbe1V6xZrhQf9gOIgzV2LWhdgxj2ed
w2y6Ua+iwnH+bHFcsQ9qIBRtBKENya/K9quKrZUCkWsbN7kkqcQW1HOm0HFHRvhk3VWx1SDojgw+
Ze5m4xsy6RkTH1TJHQEXpG8hSTbLjSBwh/1aPahrTFN7F3cZeg6c+Oisa3vCnEW1XBDzE6nnBbbZ
cG/jD98R9sRFW5m+uo3N9KuIRjLGKHbvSKXe8XdfISQQC16hOFOzSai1aXR7jHnqzEOzmbB6MiNN
wfFUbXAwMHna0CWjfYMSDHffqkxBXgzxXiYIT2OvzsKp8eQpANhYYylqzPTEnfDcsPHAwdU+BUZf
b5NxWa4eAVpr00jeFieI76ASp7s2CQJjnRauKMOe6Vy9bma8j29+awTFSwzyAflkX4DMCT0VIMY3
SjTl2f9Hlf3fLunFpXb9f4uoP38UX/8SNXz7DX8/n+y/WADwBkv2VYEJguYf55MQN4aNjbg6QMHs
OxYHxz9yXvy/BI0ZBfftf3A4jcDY/ON8ouY2CS+xTBR71OK35Jh/I23YIhz0Xw4o33ZICeAgpLow
Ofr+5YACPGUMBqohrj5ocaFjp2N8DAgUxPDdJeR3obhzGJNAYjV/CaseKzTFQ4lHL7FwI4cJ1ohf
2k7nfgcRQzVHok9MerR+TPxvyiuZEGhVqCK+71GrSFAJGd6MJIj8Lg8zFaCtSlPX+hSBJkGvcIye
UWwKTxeG5Wxelyiz1SEwSrRfUUSi3Z3C0duGEoDzAJ5jepd1Wc7bxRhmGDaKfK2FLEZ8PutWpFaL
YqzXxKCqOjBbcv9AvYa1NXU4NAsF4Psa3fbuiAUM1uMb84ZL31B3DozRQBBkO3cxHTDnjfqsFg6J
SrjBXdKP8fNiWOMpdkzkLq3fr0Em6/db0PxxDkrO26EbnlrY8Rhkqw9YNUg0h/JX7uUID2drOk38
cFe8iDi0DK/54d1mvvhol0MUFPk+aaZ255A7eGeaw8VIIDTmYsC9wmpqbQVxt8liLfclSA+smFkZ
Jqb9QbMygvIhsK0sOu9BFGaERgTdpJsPYWQ2wx6UibOZY/uN4cV4gtE3HmNplr/RafVHFHb2rvRb
/xW5ODMdooBDM6ryMHWybl/3JPSmVTQ1zZo1B6sdTHOD2V86gZgVy1swLww71NhN2YsztJbGfdgK
AFnRTMjHVSVASz8STqb2NAQZW4YOsNJmdm+4Ct8ofD7/DIjagHDZDpYx3uJKSsnd06rxko4JfPFU
nSReA/DxGe7+e2euHsqGYMuN7w74TYCosvWsBqaUXP2ZWFn0pQt7nEa4L6JGvkKR+5y5eJj8FPOd
ydnHWk/O6Hdaur2CnROd2qZEJ9qz6IJOzrhDojdgOeMHj0mC/nrrGsFw16XGGOpITNeFQTcC3dFv
7Kc4bgVbOmcYP0bY0HJv130SHZeUJJ67DoFIcuRbz7wzu4UvBlOmPBgYGbOjU5t4Rye7/SS3cXiq
3PLG8SEkhlGaYhW4j1BT7nO/vAq0yPjL6/57wWt+wK4oX7PbtiqtZ+uBVAw6yLncE1SOJi8oreJU
+IZP2FkLztfhLgV8AXVgi9OY7I6Fe6z72bEzo0rIYibGKI921uSlGORGb8Ezl8/tbSWfucHBj+Za
PGA58/tVYonx9jIsZzmqR0qc+2ZY8p1M+2+7w/I8suRfiaqx3wz+uOq985emOtVdlnqhgSr0aMxz
VH6phtktvjBZT6E3y9wNNWGkzSn3QAGGiZcbOPl6Z0p/jnmWBYAQvHujqlBttNPoiIqSaSqhu44x
EnpHfs6pg3Kjmr2f4JMP2djVZ04pTPLF0vGdIiFDdFmrJukO2F2cN4mqnlhBcmewDptf41zaGBDp
KKAI9LOtf3Eg1FQBi5cz4epb+so0l/7NfqAx4qtRTAi6FiJGj0mQsPfQUbeEMbiM9mvMwWavIpTu
zQaCO4mdAeIdB7KSSeYj1waIJAMjSrppWwNhco3+Ej+gc+4hcl55g/XGIRL1znO9YVerhAG2wgY8
s52D/OKS6OKNZB6y8/qFVBctKUvSddfApYmBfyEMnZYXtoUXqosONF7dMVezFuBcORt9bz5VnPxb
AaPiROigDVE6lrT/ifHTJ9qY01NVDFMcF8i2JYe52aKJkBCbm84B2zx8ZyoLQgt2+WfTl2+dMTrb
pPDmY95U1bYBkn2yiK+Yl4rPnTkgcmwHVoaR3DHGBtE7lRjWrEm+TWwxVuWcLEc3YS04/aEaj5VW
RPLKMTsT1rAQ0Dd0+7wERJNU8SOHbnQO/IUaBosJ6jhOkXVL7vvOcwv34MDsXvW1u3zCSq+2hukt
n5IVCCdZFKVnwBv5AYpgdvVbWR4xnlwQ0P3WTYEDgzRF/+jChj4XfbMcJz302ypyxGO2+MN74zKd
5Lj1D0k2qqM/1hFgIZzBDgdigzBAgh6cu+mScM+0m3qyMPWWwvkB8zr4sOcy2AQimR5QSKXXGUeC
9CN8puhI9zpPyj3aFONcG5gna3DP7BVcfohIETr+JZ571mN/SpLcu/em7rmMChz6dhN0ciMX57cf
60eHE/PAUnnctWl0hqYRDtHIz6IC9VKLH7U1rC23ezAKjIEOl2bRlOaTYFWNtvxa6OaksER6Xqe3
Cyi5E04fjOJ1jdPW7vdpO9Axzz3hBDmCfjNBwSaIKhz42ratnB9BdEJpytywlew8YtM7SGvpNvz8
5StcLf6oqa/X8ySDXZx46k5Hvrnl6r8tSfPo6OqiXytpqC9pYR1elkXAGcmyMB696s5CquxVtw4c
1soqd+afLEGnq4+8sE3i57ab5ao0xMWpb5bvanoeGN4gyv5D+1bxsovs4Xc1VteM+VeEh3HV259d
24YqjSHM1SvQCAAMtB9qYB6qmcIRQF+CsdwTTON7AHlg09RdmttMd9oUtl9zDlIiIf0l3ZitshAp
VK/MxPcxkymnI50UtHV6RNJ2SptgPmhQEIIo6nLeiWp5SVGDMHIirBkQwIM7+XwWvQ0q2wyd2cX/
1LYfrt2xBNajGzo9WZSrZab2T9w441yS5mOcRcFzFjQOZggM5blBv+STSW2sbdnNCwh+BfCpHMmE
C2tETDbblKSPD0syGqgP8hhNc9u5+Q9hL5cahQ725QKqgNvaIQoyLGoDWCX6kDb+SYxKfiBeANPB
nZXZw4rQihppuJ3n67iYs21CA8xhnZmnGBbcmz9htEUTGMEnQam8WhqvSNwdb1C9tcj/PRCbjFQh
HYpLtwwxrgtZD0cRwEFrS0GSRjsHeUjOAEA+3HBXo+R0YUUwLUw1e/qYnW/6+sc405ndFJcG1eSS
WqJZp3NJjgOqORtvjxi9t5F9brDBGgjfIRk79WCKvr8sEBr3bKTsy9CS1XyTkbL8mmbyqxh3jSmG
jZuyV+ZehdfGWh6CdJb3ddxoZNR2BuQ5a9i6Z9g7Br50UUAxIRFmDrsol5t+wsNcq96k+wImkhdp
G05yHF6huufXacZowVLtkmGOIy2HZ3eh5N8BHJqRkjjMH53hMSFzuCGe6OpTh98Sai/Ugfosh4Yw
N1shwNKI7LdEeTypDh0eJALmaWn7ipC1DZnNn4XJLFlLEpXx0JlMbj11oWox0QmXAB3MCQnkjDen
QvSQsFfE6PWtXONH7lnxMfZGtQEJggAQ7K2bTj8c1K2h0yE9nsylP+iqQcMguDhXk57KZ77W8QNC
MZGsKvipwTRu8Zpk+6pz3moGeff0QfZhoikGQFs+WSYPqjd7MwaPms2prDhdURxjv1stAFUxjC3x
mUARBJ5wCNN9rkf7oW3y5Wlyluxox7aNldu/y62ZULhudrY+CTSbxk7jl4L5w1vALvdRplYdjhBu
tuwtb057g3s16H9Ng33Fh1m/F7d9sVcgdMbrv3Yns7jC3q43FkkgP4NUBOfKX8x3NF67WFWUfW5T
vZMhZzL/VP4jtsEnMymLdxw2vwxtYm9I43XQpvOH2Y3blOSifa4K+UX4LJwMNsmP/WC1m7KN1Ffd
e95XZTvDpY2lfAkwF/krK/JSipTIeSon3i7F8PJpYPZ6MpCCoOYYg+G3Mxvz1gEDussQce6M3uM6
E52xc0Xjfc4iGS55gwBfuSbJQ1XSoLuQ+fMMlg9JdKWfzBE1YzKInVlLC+0zUkPhC+ND5rr87LIm
3lSzD5BAD+llrE0WHkIWl9yfzY+kKMTWZKYborV4AypCmp89IkxFvVBN8c0GqDBX5G57GAhkXtcE
HEOpW6J15S3LMTe9ard0VrJrxkTjFxuEx2EUtNGJCc64q9HtX4OhD2lFBuhPLdgMtzKXhwy5CcKi
ITkaiZG9LFl88xISCMg7+hjXWXecTecmO4uuMeOWsIp7K9QpEuzBbpE9ax3t2algaWf9a3rZJh3S
+j1pTevat9UzDtjmpG11pwhnWmXuQBALvebe7v3sUhm2s6lbLH+GrYIfTgchyfeHD8LF44fCUi7c
OEs8WUQ2nSW3xjqTtghd8toJv5hfoio4sm+ekA7H9mNKdbRlBYPX0tJ56JbAsDUUN8ZETpBgHIrm
53FMY7nJBgupCt223FqShm/mjvmVluzGqWqThwoywCNtOt1l5AXdvYutC78hwsvUhjng+LE6NRUe
iJIYhWPSdEjfA/Q2AR4ujjqj5vAgFjwhn+lkOFMC3qd5HG2Um4zPaHuUwxjAKJz7rMnVnZ8yzVL0
V1yNxMjjgKnASyTBvplZlPvo78JE9N02zWrnsbyVPsnENkGK+ie+nMMI7SFMsgDFfmQSNoBa2ztM
E9epqBtza7fda4oSdgU2395l/VTTe9cV2DPWCay+dLB2tPwmgwpySixelrglAaqR6I8h533xfTlH
o//TKCfvHU3/O4/zIaowinpLTs5UId2dAZoDWBa5QAe4jPmmYFDAYDSYlaYTjNAttQGLfNuE1OPE
ZC4EkbaPMmMzgEbHX+GJPqvR93eRQ3yPMB+FwJqaMmq7H2L/pUrG0DKr4FAH/p3NdHStG7wLEN74
SZXBNYgc3BrDGG2WJvnBnAQ9EjTanQvV54TWeI/YaVmlzXIwFRTF4qaka/quu+BaRDuViPVixR45
AWV+wq3JNsxaULrnP2NRqj1wqOFmQ3L3gmHBJyEaqCpyo8JCu+yMOTihga2fDLTeX+PtYu5tECtG
nT0h8z7nrocNEf3+VkmvYKhIzo7jdK/dEEyXgSuA0KmRzIjE+eHXxn1llT/LLi5/YGpvb2CpChkp
ESf7StUuu5TSWRlG1oW2AJ7r1TgOEYW/xWabgKsV7o/Ucp13PUlzh/H9nKOSY6UXIFcV7Aop622s
mShX9/Tfn6RcQGiS/bsr9S8ekYjXwq4YlAtjp9nVnJOywiZlqw2BGOkWApv8jTB+enYZ6qyCFHTp
EIzezbHfMuWKkKglmd73hv1zLPJGr/yiS0IBPQcD+li83AImObfj9iHt6v5At+aG3LlGSLgIFuGa
8HBpKXw+TFFw88zwNpy83yqTjCUl02QTWx7FKBOqVR1YzQusTCgwGkFPXk7LVUiZH+tM0PyavxeN
mY8QZnK5Td6HsE6N7qmel1+whFBizMiEu9KE52sUXJM+ZFNdiXLTGg4Jc6hSd5XZtKE/j/oklsDc
KfAHFlLcafbeqIyox2XR3dcVSuMex/MZf3i1rsocUDQaSO+zTOh9gzr+rWeu8RuzIOxGtzz3qQZt
FQXeueLDrf163pix85rHQMkGjF+rGiblilWnt3ISu9hlXal/5L2l77umyvcOGsGwKZb3YWmWrT0P
3jlZUnhtlZDfhopg0hSGvOYD8VMpCt/QUn3BvL5zQ6xKHnuLRDwlpQmgRLDNH81bSwd6ElWTTzvY
YN3dIfSWtNSc8R4txkb63rWpYbax/8cDK8i5m6OlOTRg6A8W5Nd1m4jfRrfgVHXSpw6RyQry803R
BlHZi0t8hVlrhU0f/RZjGpzK0Xb3hfD6vbBSk5ofmQ+r4QdXEN82zAKYp5s43IFdAcAwiO4Dvxf4
UDsck4XLpAPFjzWFmKD+AD5RAPyBBrI5uCKVq1DABSXjujZgPJp3YY7qniSrKYjI3Zm9cOw06n8H
gSs6XSBC5B8g5PGwfNTE17jog9vY+OTGMzainsyTjyvkoMRkbwugDnNZHOrYT0+W0vWurWBYRJFH
2cj5cKMY+ABF5VRu/AxjQqoZKsEBsXZ20+kww/GyQSDbQfLtXiqlX2fFZJHxovhUefuVV+5FFFEb
FoszvfZ90N2ere4grIQ4KFNc9AIVI3Plt8ktu+6rONuQWpdtawPSw5DPet26U3O0HT5E3BlZaCNt
LhAIpoxe1bjrlJ5w3P7xrpXWSbZEI+KORr8Z9tzkGMibmbA6Wbb6y/FSeIRj08XwdF3wAmfRY9Fo
4tJxthjAhuUhUszlcchHZolnTyguIKTkaNndyEatn6VNFzE2C8b4tfGQ4WeYEhhGBmn6v9g7k+W4
kS3b/sqzN8c1OBoHMHiT6IMRwZ4UpQmMVIO+dUf79bXAqleV4pUxLec1kSktLRMRAcDdzzl7r12+
jDjmKKDN0QYQIAv/ZZhVhZyLRu6XXAz1Y9LzzK14vjLraGtWoY0nGxofaTBSEvqxMEeUmbbq2TBz
I6Ks9IdF1AXr95wrM7cvIZXQM4+eJW9h7gkSCjU9uzuZEZmEFpIJDpRJe8EC8CG0dad7k6o7bexu
3ogg7OqLPbRwGRvRBNSOgRbxqZ5cu9+6ApzOpqc5ZD/YRlJcD9GUA1LDPWmu5lgW47mQZmevZkht
Nzr1pl89+pqcBpiJF3pUi+Uvocd8ywggOHgqQVBXRo/F3KW7fpKc14pL2HlPuQhBdUN7heSTt/dl
5F41jngLkYxxV4Xe9kWGZG70fvRazM88EcMTPVz0xOaIAFVW+fRFqAl9XEq7ozCCcafG2XK2VlYg
QSj9+hKkyoxKIgdBaHI+9xu9MfI+fR7DptV3lurKEyPNEZMfUk/YxGFfQn2MSpQPZEkXD2U71CeT
ptA6U7QuVRsVX0jFjgASDXV3Ger5GkidOGC3bNYKAj0Ulxl43zxUz2Pff8mr4rFosFe20HfvAR67
97WYyrUVT+cR2/RKNrL8iuecQ4Z2H9D4UR+wWsasTlaxb7q6vC10XB9h1Hm0PGmgP88q9I527bu7
Jk3aF+QL0y87LEEnWEk6rexaAhGowhccWhNuDBxcdh8JeCSxi3crTH8FbYeKJGbpINrQrZS4+CMw
gpU7DoBVcO2xlsy1O70WciqsQ5HAH9lyJm/cg905MQNp4G3pc5Io7GpI70ZwUvjKWpthaNPap9FK
3WQrXUFuGlz7lkrCorNPmSwrGrmlY/FxV32QboOElQEPGMz5Hf7NIl1VXdWVjxkpiSN9tSxhewXn
kBVYUje6mea5OUSE2yrOR5E3DGe/AbuNNwGPIvdmB/owXmNamLdzN38Z4+qW9vQVY1TsIrHtrTym
Cwcx060tzNQ/lnEBHLnGyzAPk3lV+GHiLGgAjp8u8DyMje7Ojmhluyx7GE7QbHSRfwGbml4z+IDW
GHtfo7a9yRG8r5t+LPYWka+7LFfyYFajcdO6XcVwHUVSn/o4KlnmhbuWom+OIVktalWrwjpBn6+/
4YXwXiLE6+dGOMlWzPbwLW78+GqkTYohNKYz6zKbOOtiRineBT5+gjG66mK76HZDja+K+5MovKcW
234NWM7Y5DwyoAMdu9hC5LbIJyV4YXEh3SNL+jZjDn1gOHAuhDgOU1x3O3eMh18zetE9Qs6aNwKJ
HGfxEvOGDAH7aeUhGQXZzUZa3/Qki0IbR7K0qulW7TA32/TknQWrYNH2+TKrgDAAVii9HjnnfsUw
9VNV9JnzVstzbcOp4GlC/F5ymElrq7rAldFvfe3f6MEPNmmHjYGjeoBPl1AHAurQw0aFdRdX9rUM
ENK3etr7fXLdMG5qaxmcBPqElo0pbW4Cv2fKzoSA3IhgWLcZFj0ChWvSHIhw2JYaNg/aDv1oeOE1
Ew92R6rqO5gr0PNoBN6jor7IJtn1s3sFzX/f4r0rmG2WXxujQlo3ea9uTa/acZg0xUEa3Ysplgfa
AfFd7qXVNugday9Hiw5uzIcOEKRNVpC91TO2sKB/LWt8HBgWD1icwJzRFgh1dFfg8PnOelt86Vtv
4G1sADGb041jKBjVnvaLtUGrYNPaGZ0k2xTDoatb94EgH0fAqSlQagzCPtjpCDNpzqxHOrM/kXU9
FcBNrykXo7OL7+YAkGjeTP6sV0ERXEtEwLdRzT0EusuhIWcih/y58I/NyLypxbMFfhUURNjDQ6i0
bVx3gtRSIeriNBrNsI0d1mdeaN94yP2qeej77D4pOM2GCOB2PkPOVSwysTFq3H4RaOqVAPp0JCLv
S5naJmgdH/s4wv9LYVhUgyHkVstRb1ELjVR00bW3/KitaL0tlVy6MQt72iCi2yM2fmnRrxz6sOMc
l2LZzvC9ZET1Ui4Pr0BYyU4wOMJvppiwP8kScirtsriA5ZAbJ5LfS4+EAI7H5iN+bIsUyf4iXYz7
My7gox2FO74gLWmZvrfLrkszo39cTls5DsY3j6zAVc2idYUApcAFPBflpsni+LEHPq1O5Df2Lex3
zksRuQGhPBV0/MNvLW4VdwvHORSnTGNR6nvhXBmpDVxlGKIRm5Z9AmdBDRLUHHuxSckrGZJ48cTw
I07XWUBFfMimodIbSsO4eQs9U54sPRf68V2h8L9iZ+RkKCw+EWskxdvr2/DzdzkZ/8l/yzUQMi9i
LRullm8tqXj/KSdDMmbZHpFCboD1yGGW9D9yDeH+S5ooowGjBJb0kBX+j1wDmYezCCtQPLv8axQg
/0SuQVjRB7UGMmcgZ4t4Gjod8UIfIrzIyeXV6wcTt550uwOE/1CXD1FdsgpeRpTBxj4GMCQuaajk
rhF2dcLI2z6OZRWgI+WxXFB6O0aV1Ro+0lAdgxFdRFLjLC7RSXfwfcX95PlfGKGfPIWQWYFr24M/
XvFo0zvy/QaTnoEAtYyjHoASPaEucL9TqTPVrNWjVw3+ruvGZ+wQ3roNzdi4g74JRx7HDbjo2pnK
77YJcgkZkji0sqvBn0C8IscjPfBq9A+140fddrAr/2RVWDmskMWwDMHhcrSsgH1gfMxNQa3n1C+O
0G+dG5/AD9ECBSTSd0iZgMxgc+xqrHpO2J+46C10th2W8TsPOjxNYqBtSdydvCniKDNNGeeuOSZ+
9Jc9mvAdCnhlQEyrUIAwoK1LB1Lpq9bM5DlhrXxtekASzIuq9Wg6DyX2GvbdbNiT5gtVnB1vWxZl
votz84D0VWByczuPIepU7tqBYfzw3jK1kmQ3zv33wtfDXW1NUGgnWPomsPlryQqxwejVbU3cJKtM
hU8dG92a0T7ycbysEuUYNu48VrdzoOsjHY3xKMxY3Qgm3KtRkfVgYK8HTsasQtg6OqaG7jYNrvdH
or/LalX3pf7eEpa5A+YlXuaid06TjO1vNMKMPVOL4hDz+x19mrLcwARqhEwsBG21LuuNdpCwBSGo
UNNzzx09uxWLNTLvIWzZ62Nw4uYwTAe0N3VMeHPttCxzFPQu5KTHIYE74+uKvm3quXeFHxsHr27B
WcCh4dRTZyd/Umwl2gW1jQqbSBcLgaGrcu97RTLBiw8D/pD5U7Gea4zjDjKkx7T3RlAd7OmZJH4q
KrLqKo6s9hSEuO/Y9BdOfV9eI26HiJw6RPly4gqK7SgyY0cOg3MeKtM4ScyXalNECl9MPrliH7Z5
9ToNQ7+fXMPkRD9zHrZm1my78UGk2ykb7RC0zjoPQtw9rZ6PVgw0IJ19/EnMJ5A/J2y5QK9XNuyB
73FvvHEg2nvlRAGaqsF4DnJRgs4Jxj2I++C1KlXzZDix88CDM/OkeBmBFdl4h6nQ3ZHhYK5iT6vv
0QxgykxhJKFGNkD5J1/KgtQot3SJiTV9tTbpZq4wd8fnoRG4v8LCph6fxTYI7HbnRqaxHena6JVp
qpha3I69Xw1in30QlM7JS6c7UAMRYpoyuStdqNnLkbiLgRYV1UGh3rweW3lV66I9Y6U76KEpH7zZ
qplPxNfETT6kQflK9YAUoaG3J3W6aZEh8IP1jCuIVJgrZjW98za7ESbt1Gn3cUMK2jqwsweBl6Ja
2Ym49lvxQp6SxPUm0p1dmt0Bufih94rXjMHWziorcT3mOXBGY/5ut0b/NvSQbxmUVlW1RyRDWgMS
MD+MbuJ5fiJcZh9i6iu66ZV4tZep955CWsKKhtvO17QxvQpTn1Rb6Zl7l9BpUg+jU2W6LyLvv3tW
yDi8GUh6yCPq3ebGZ+T2Dbw9XOc59xjrjfHPUNb3Qexdc1xG2jIaX6pE7GZlQg2FwahkckJNcpSx
8WL0A8Itx5i2SdIwuGQeRR1T24jtqzq+ZeZ8ZdeesStL88roCFdw4PpJ390DDyGp2a53RhKl22ay
WS48jxN57TxI+Cr7HG2+ufLEnDyOjev+qp0m3xle9GA7YUU9N538nN8vJkSdgju4jjRUvQlOPd1z
RFSTh9nLEaOkFQGZe+78rV/8cOys3tkNuVasGRd/grNMai3pVLKyrgrHug4ixkG14QPIroP50Obu
GVM2oLA5/06H5CcO6j3+HZr+TkyJ31wlNF1A6xg19Wz8HUwaYUHRo78E15mUpbEzbsF1XOyKrmc8
sKfo1vsZhvRo4OXcxcPwWOQB8EL697R6rJfO4H3qkvSGBHV1GGPEBh7H98Gyt2YAYo9Azl9ZFFNI
ZVqSPgcNGffMdZqwe6YSO6jH/2A3N8WSJ13tvYQskmjW9Mecuaa2THryS0oTPKp3YlDf05Sbn8zC
q1ctYHB22xLTd6nVQ9zg7JwgFXRK9Nsw9XMoYSq/Dwxumt3y3y6sbAwyqdZ7gfzyu98G4yppMXFS
ubU/ZkXMMt5tvQ8so9lXnuF7mwjzSXoavEYHsMEkD/g8a5pqjg6GneXRlMShTd8gXABJ2E2G/K1D
mPlQN/y5ac0y70C9dT1Vx0TrvPHkXRcTjG50AbWeJia+o1lA6pBZwkhQIfCfpkdMni5sngyNTEJD
cobmmGH6QIFFM5mb7V6nfrO3EGrtjbKZ10zlM8i5HPWFHsfXBu8OWHFtm+gmWrD9kWrqciVRl41X
AFY9Y9Mnqh8fC8k2eEUcetag+pYaZpwcmVjcjmmC9CAjaqwGt4uftdilJQjyJEwOETLypKte3S7e
NoykkBTg5GTSXGdfzQbRZdyb0ZqBy5cx7fSRH+bWVCTzwSgLKtDWsdtsh3evPIAsJ9sEwClZt9kB
YPH3Jn0QcTLz6a3up7Ok27YJR/OuJmtpTZ7QrRDJgCScnVWHpCDMfcN3bNCNhlnxyzdhhHpVkq3k
kt7ALTSB+M3BuOmmYdw0hDCkEi0ASQ8+8/533veW5iy5Y6X1COSQd1PaBqtKle/cwXibqjG9kZVq
9xCPXyrkMatOBdHacjFkG9iS8QfIp6SZLghs9CFobDo4HmDA3KDtHJpFDRWTp9RBh7sasmnehO7U
H+kJ2zSLzN5bmwAaNpkTDZfMiOKTAPYLyqLN9ggv+Leq/GoveFjoy8iDV2GVkBQ/6PBcoWy6dto8
3/iukT4PzAJOuOH1Q++53zwy03ZN6Rvnqde/0F3tmoaPYvJIGsXQHzmGyW+pEtgiUkeDKW0BzFVL
+GGLP56hi9D+xpHjl2wKm10+ZNG2jQjAxK4HT06+uMw8tmY0pY9FwQvfVrBJ/RhkGWpJNkG3Sd66
JkyupqKZsrX06I6Q+d2/Nog0NJprDjcUqWxs9VIUMltDsNYnVh2sXMps+rNzwQ9QLSLhLOJ+bNN3
8bA1jBlKYphERnMnGk7ThCa8C44dp57bU6UXIbINRAdVcgLPnd4zfQv0ynZWjf5uGBHS7Kyoe4mm
ZOq2RmwgdCYrxygu/rsAukfAHR2BfJp35rtEmpmmancFkYf5rRFNtvimbHM8Nm5go4dpC8/zn0bT
yJy1rZG3XovaNNFjj87k/azLaECnjYwihNuee4Pe03kZflQ68gAjFjPGx2tAeap6kYv2exSRjUgX
t4ZRAG3sMS6QtanjK/w29Hfs9zrVWErW8r16rbXfDRugfgh85/cKl1H0nDzVS+FLgMtIXh8rGV1t
UD+HcCmUZ1M5V6RzLmlQSx2t3mtqAEPU13AL5SlB80PZnb/X4MN7PQ6ZLX5USa02DlOjrWKq0cHf
QFpw1SW5QH5k++3Big2X8UgRFHxXNOls+FUJpWrmEq++R5wifeepQzhEHzcbzmKuU1p6fRFa166c
emoSy2j7o01L5hE9o/sWEC5isu8JHzDpLNNua6Mdgns1T6pc5pUzSjnpoGK7TXt840cm+osIaFx6
hTou1bdyMggqqyDsYMwAdM14v0tq62WIlMEIrJX4bYYSKcfGRslMA33AAV0forEdjXsI+Yx30ez5
6r5MZBN8ER6AAcq7KTF34GIMveftMrF+y24glKBJKg1xhk0NmpiFsGFT9m1j7MuqKks2fx3JiycK
ZECjsOJ8i75Ag/020EuvctaM9gd53QP7DglOHlvS6J4zQgjY8cIgenYQrb5qn4UXJl7YPvlJPhUb
NoViOIRteG9qATVqnrxkvKDeUYdkrGbxw7d7X+0ZApiE2GixsMBWDRbQ09yn1bWh2f5gtRqS0AWm
lUwQfIOAoLj1+2dDaRP0aDqO5a3ZDGiOy2KiMLbThMOArulu0mRb5nEwwhm5v4AplPcJwZBH1Jnu
Wi+7TauSgjq2T9ZtP2YoMcj4SlPaaQp7Ea57qzv6s23eeo2Z3SKiZiowBNzXtg5Ro2nTar4GQyhu
g9FxvoYxuqO05fkUnYluIi7DeG3x2q07ERQvQy/TG5FAhVyb2sg5XLW63/g0OREmT6P5GuSS4FTT
xymkak+jq+AU/oVaTxubthk9dVUzoDWBWU7dqRlh9UWWanZIFMixko0IARCGrQ6uemB6+aaWffYI
VetVZ5a8JFXQ7ppQoBP2nevZ6rttzg0oo+7CPHNYpXF6B89pzcywTq8KD/YzVazIb6Aq/ZqaVGEL
qrJgN9GNXg+2FNumIWalxyFLuIbtd6+GA7j+f/tU/2V7/NRTtHpFyv3646eKf2tU/betKLD+JWkj
0wFCMUeXaole+M8+lY89yMKKT4/K9Kx3e9D/txVZ8l8SXAMtLMKRbUJv6S39l6vIMv+1oCACnEou
DiH/H3kef3c8eg6NMFJaUdt7CA0c5Lu0sP7ixy8ii2LAICZhTiuHOd6U7iMmNgDqynwf2Zmz+0sH
75bRH4lY/6fsilukkVr9v//7e0vMc7x3l5RD2w0/L6eND9crbVA3kBOR/YZQTxyhCL+i1X2cWEMu
mBnNs5Xn4erzi9Lu+2vqxPtFWbEE8AHfpxXPrfnrlyT6fej6ygHH07gGWcQ4gUUpQe/z17/5fh/4
BsulHPqGrmU7JrQF+aHlxyo9zbW00GF2RXpGugXOFqkMxzfy11qI40zuPMVAg7/BshmePv+mHy4P
2UH4puWapvCFCLijv39TF3cJgAO20Ex3WCNy+ga6mo1bK1Z415sKfzYGUIeSyW/eSvQF+8+vLz78
1HwAstld4XCnPcmfHwxq9NtR/0vRHMJuucnI2546RSxF1sMoAKI7D7h2YudUQyqJckhSKD4YUkXM
PxOCO5V48Dhs7MmsGl6Gyc6jzecf8MPz/v75LPzCgWO59mLM+/0HIr8UtAS0ywMTPgjvBfEcyh3l
wc8BKemoNG4/v54Qvz97ywVpJ/vCJc3eNx33wwNvtNrXvcYQYcxcdoVa3iJneLKlD+Gtcu7jqknv
U2admcnQo/AtHa6yzmNOTWKf3n7+aRb6x1/fBN91bNN+X3Dwawk64L9//aKjQWJ0YXboLcKzmJxE
QbXqPQuOmSU8OONtnJ6p/tHMdvUPyTu+p6VGOm8+OSmljh/f27AcvwGjo9DBaRy1eEUS5znSXX1s
p3ikEq09OOmjFsxzBwqKM5rG5FyUjUHoiI8z2Ipyaxf2VbgcYcxvn39Fe7mD/7nuLA517/0r0twX
3OXlPfz4BlINCNampDi49eBDwCcTwd5ozvdPObIWVK31+FwFDSKhiZ0eXGJNRZMX0bntHLXPQldD
WQrVWy9cA3bDmD8wjzO/jcEkD/DE84c0E/VXv3LDo6c6YHciR5Q9a+u1mw34D2OpicBsrN5+dhQg
TCRhs7rglOm3TRTkD59/3eWF/rdvS0dOCmkL0/M/rDe0oMLMN+KcEFska7JzoC7R8Vx/fpWPbw2P
jTDfXazLKJNN4/fHxgcz3I18roOXtdGLEfPkAI899u3s/vQzc/xn6/VyC4Xp+mJZyDD8W8s79ZdN
yRtVE9OvzQ92UUWXbHHiCZJwAnvs/2Y5+MP7wMaw7LA8Mrhql+XsL1cqRqSYtlL5YegjcjKCcnxK
0dQ8zEZD+CXJpg8FjfH7z3/Nj4v08vXAGGAdEwFLkPXh17QDPzDxAhQH7ejoTaeD70NHbHgTU5q6
xGrE0n6egrH+muG+qlata/zdDf24TC8fweVDeEQwBaQxLTf8L9/bQL1ISmpWH1r6GpvENSuem65M
JroRRXj5/Pv+8WJSSidg0THNj5sSzaBMWrFfH6aEbjHslAwUeF6egshpHj+/1J/uJ/TS5VSEDSxY
5ot//V6lj2y6Kayanb4NL8JCZNOpcaDqbfwrGqDlKbZ7efj8on+6n54lmCYujArpfLho42c52jpZ
YwTGzEWLNrmnG24365Fcl0s6w+VbJYNFS39qYzokecSu8/lH+NP39riluM89POjOh2VgVtBVe98l
ozM2yRKxpDzS2DG3ACfuigiOEI7k/O/2tj/dVyyOFist803P+7CZMA+16dHxEEWpE1yHRs/O5lmE
D2wSGaZ/c7BafsQPC51gaMs41X/nR314YmtOin42+NWBNmFwzTDqqaft/ze79R8uwswR4YaHHwkH
xYfTAX05IB9FzOMTjfQvRW0EJCpDi/znC5wFK0BYwnH4Vh9/uVzNvVEbQ30YZYMlOFFo/WvEJ2Cg
bSZ1nz8by73/8MtZrCmcKL2AcuLjkaytBjKYYBUeOKlY+yIOEkyeJGXsZ+kXp9hojFvGV1TVgyFf
P7/0n35Px2b4vHxZKC4fVjojZR3SMJAOeSYpixkYGekwbj+/yB82JzYKnx0jkJbFxP/3d77HQUQH
MGoPKFbJHMfGsNVwDvYVxQxCVK2/f36997H9hx/UpooTFicpdkXrw8tWuWYKvI9Jmgn+C+YXXVKN
9woc6wpmcM9808jmW+FF5SY2IGdvwspPzhPWTeR3yNzSY8XadSlhkb51su3eWLB6yoEBpOyQSOMc
Orr++vmH/sO7SuKewxQBro1E9vD7jzQPCNyt0iiJdChhIttleJkG1HKlGxrnzy/1h+UQDlngSi5m
U6l+/HlimqUzrs5DqIe43BUyTc+FPfvb3mnUHUjY6WjZWhMS1lUuhGNybj7/AH/6rlydRBGUITx0
H8o93FfegHiZFHWH6Xyh+YZiqoObjrbK9eeX+sO7RffEARji2nASP1aW1MdyOasUB4cj4xUgX3Wl
5MzRmMmiDcFReenGr2Z1hXf877adP6z5oMwDFn1UJv++hweG2XgjENhDY7gsvzOHBmTY6irCzrjD
FIbzNgmivzu8/OFtY48LHHSkgv38YwE1OyCSpzwsDoYm3anMJuPWn8fmEatCekhl8Xc7G5qbf1u+
bCpZsIQ8vgHHwd+f3MiVoshnWYHAswt5GCfirFcp0em/2AS8JzbEwEAPHgxPc+2Ht0E5BLAEAa0R
2OymDbNTkT8MUEBtZtiTBx0WBPiG8KI3Egw4+2N3Jx2Q9xbNg98E9taOm/5QNZZ6ZGWpv3z+wPzh
2YQYgMJoOaCArfrwctjSVNiezOpg1QaxvnUu0aA3ofFFp6K/+cfXWg4EPJkW94ra8/dfDldF7U9W
xuFWGtFGC0zdc2soVP/0Iv75peCqI3jyPS758T2YTLACkzXlh/eOhzK9EQkrJhyoHOnh80stna8P
+xleLRIMBCcdScjph5+wSAgAM8eQTWWMqKg1Ak76BbJGOQsZt9TW7G6cFpjTjca9ADZ28uUPM87y
BzIsSsiTPGe3k9/PZ+3VxZMzj8x4uSXJOq6M6u3zT2sth6DfNwuHvZeTtmmZbPbyw01onEm5U0xD
pBjK6FQPdo1hNwccoEZ81AMu9bfOjNtH7UKbxB2H2wYSy3wXMXe7SWfyIHAl6Lu20jBjPWqRKu9I
mpNagWDo/bvBB8BuJkO3aUNZnHC5dH9zWBH/XlFTYHKyZUVFafdv66moZ4NTvV8eXEbDSzh2UK9x
qYdEIJgU9iw/10ZJBGCmSX83I1IH83Q+fv47Cn60335JmhZsKADoXHCklsut/3CY8MtqIkJNVAdP
t3iqUyw+8Q3ZbS1mobTeJikwZ4/VaTXr4RmjieeukNZgshhJYrQynAFtlTagDhhsdrAteBlSvYmY
5h38qSWB2YzlCRzaTV+2G2ZfhGdH7t4Y3LchBg0S9yeaN5tW9fdNTHzDFD9Jb3m8kHExqtonAWKI
xiBYU4ZAgO3sxMB+PRMISZDlJgnqQ49P14mBxomWGJ50r+rpyRyLdR98s0YTh4Q6lBmoiQG2shfM
RzQpSwjZ17YmfDwg1ZMmRsrYQx791PNWGfNv4omOQGaefTQYNYkyteufFWEZUdAedQKPZ4nI1M0u
hQfQq+JnFxpbs2j3jkqPJXgC1+u/2lpBb2I7pnkR5wA6EIfr1Niiy4bdkBmHecBq6xYHc1DR1mlD
5n1AnU00AWvluN86gdO0noNHZ0mVLG/Boy9QSuLVRvQZsbpOtIjIM2eA7Mb3DvlCMCnKryWkR/zK
rL/hm+01pOU6a/rdi6pmUyNuQaOW6fBHQgztnEWPwJWPMSKV2gOV0NxEkXXq/fbrSA6owlfQhfmw
aodsbzAUIpRwLQx/S3rvtpunU2swLmK6vxq0e4XtYJ809xhMFLqgXv5wZojSlufe+GWya6cfTmXA
uKQ1jXbPupI1+Yzdr9myrzpF2MRkbTRejLwFP+m7Ry91t4iaTwkOIvy1/jNEOyy7tHjnob1YeeVx
+suuRAO0HZy/lyfwZaro0SKtg6eYuZODkBzBoElk5Mq053WU9fyuU39DIPhTxOOMoP2pa9Vak84m
w+zIrHenpPiuifpyDTLpxBheey15dko+Yaz+YcUtcAwP9JMROXukOYDp0+1YqK8GZrtgHM1VO5nf
IK9cY3vleBoae6e+Vu2JNFyOrME6QOFhpMaRtg80Efc8K3u/BIh1xFxFWl7sEVIFFD0cFelV04Jx
JWhw1wdPHnqWMHUefCbJBHeVl6Ai8S/LQJAUmLU8FAe23X51suo7s4gLGU+nkmGwzskPklZxSrzk
4lYIDyPYACMDzhXL5FM6Nw/mUNyJQH2fBcpPao21Dn+2vFx1K1AY8G5/T0R2ctwM20f6nJovZZCt
M16TJB33U9I/B6pc0lXfbLaNVeI0S1D7L+UrXMfQQIzqR9zLs7UY5Vp+hDHZmH27xYKMQjD2ofl3
Z6Q3S0znscraJZUgb0/Yvne5rS+OtJ4ApBJN6z7mbm+v+kWLtqwgAeCc3tqnOY5bo78v2RVhi0UQ
bwZEqv4GJBHmU584iexgdvH9Igiqm+yUs45ATgyAXy10E5zQEGliXexzPOnFWo20HakWaygvbVhf
8tj9ajFj9HDllUz6prK+T5xsMWin/gZpHgpZe6tkrQdUsvkq9Dl7MKdYwaNfIaaSD7mXFFAGK3D6
NY7jIX/2VbOlpNg1ZvDqlf0ZZ999o6o7upnkPRhr1KdY5DV89J4E4BLPHWjLcwlAbB1pliCji27g
tjtoO50fZLiQE9hduzEfGOrL7JLnSTJQV2J6mwmDpE5cJXV8RwSaqMjKqPsXFRgH1Y13k9a7uvBe
UpbVMHBhlFXfq5kDQBXNmFE94pMQubpf3NnDb0UoW733wVe1bX7D4BvHbEPyAraERq3swiVZJVfq
MepbRCgu+t8b5v185kl5qJ/amfbtvhl09ebGORmTiLgSdCbBwKvvwM8hhfcqDDLvSTiaeLKOrzfD
PNkazXgILaG2I7NdvQ6NKn9I8sj44dchtCECo/qfnpqJoil/mQLviprQxsSjQFySLdwFScpwHXbz
qzmC8HBTk8ByzFnXuWXM4B36+tGd2x9LRtOFOFrzQG8Z3gymLueJVxREtp3H8miR6H3B/jx3+xy7
OXz+NL+J4ibHKzfh4RmACzwSLJC8TFZjQWJGYYIXfTR+uZaqyTDULIYmoCh9dhNSxJLGDm+gyOcc
XUjZ2AKexCpS6yURr1Yuluo5dbAL1QC2QmxIlyqnwUAjOuxfUTBl5q7v3Xg91sM3VY3uG8EFcCE0
Lpiv7egkR5U2BlIw2kh7iJpxvvJb6W5LxBP3VHC5pj/ff+UYXXwXox5JJJX2OS/y+jmISOgFvKIv
hMWj68ysrOYeDfFr4YQPyuOFL/Ji4OWaA2dnOST+EgUoxhs1IAZIR3RREHrmjli2QAX2Jk/yahej
p12PE24VC0Pj2q/M6tZoSnVOaGJ8SWTGxL9Fi+TrsIIGV5o7hLv+ZcLGiIe80v5X4o1b8tiWtceQ
7KdD/+LVEg1ZYcRXKVSttIW9FSIuOhSS9BEKhQdnrF49rYtDSVHwoHGXPrqpZx/UTMOgs6rRRuZY
9NdFZ5IPFJl2vFWgWkHLNdYb5bO6i+2sWU094ThMdaxj1Mj0SRhAIWa6DmczjEnTSh/nsE+RVw76
itEdkcfSGPIN/ssZhds8bKuA3O9EgW1cV9nY8CPJIIl3bZdOu1A0S+BAilwiiplsIjfsu26L1bZG
WOShR1kDG9EhZEGFeoUNRWjDfxubJKPsBo8uyxgz5xi667qMEefNfkGsTR6du7kxN54X9xei4W1N
mGnebyJsEMd5FkRXTA2IRNuxjHWZgI8Qvet/64eUc3vpd5uy7jq15hkn0J5DoLFi8TWe/Sm+aNyI
X9pxqvdwWMTPBI/xrzByoyfDlNXbDErS8CxKPg7RexF00S6snRQzdFifyeCMTRYM9JJrmr7woWTD
P3tDsnGHgsUlGWryfYX5hv59POCsGK8Gzsj3yskjjkOGRYDiQCg4WTZXTi8Bm7cuFdFQC86Ourd+
yq4w0Tx34UaZo965pfVFmcTbHVBgMpduRz0HtIrM6ZR5Do7lKar5uarqP6g7sx5JmW09/xXL92wB
AQFItiUnOVVmZc1Dd92gqu5q5imACODX+8lv++wzSD72vvRNq1vVNWUGESvWet/n7SZqkh7Rs7Em
Al5oOQAx8vEOL35T7+kgkqc6usuv8MrpJlaFi21p7L7aBZ0mOqwuOHlAJ4n7xQ/Bwvu1Nz82SbS+
T7nrHP1mdrdzMOnuIRcNohcM/2jeCwh2le0SqJTr+q3LOA1nu2ziXrHWtmRkzNtGANaOcQ8gC9NN
CXunyQsSqK38CNFHn3zI7i8WTlhFnpgvfBax2z34jUDquWQaYkRZJx5QhrHkNB/WoNn4BuDMnqtx
dDsjBNsDpKeKTjvx4nfR1ccqrPKGN8/tST3p9CEt6/o3uMfiGVK8+BqaPzO+Uax9XvXNmErsgjzA
DnaLAV5vUSr6jwMsnA1RnwQ8rlYbV6Bunnunjs7jOOHQTSUJn77RbOaZ6JNPqYfonuy15mRa3Z/G
jpBDdM/29EOaer4QAiRjX2dnX6XVsZ4LO24cUaIW5qBeosDETq/6A48tISSWO+2I5uZ39d0JMJS2
9g6s05t+Ga8nCNfJD4OgBJMmk5rnfJgiANNE2u3LwB2PjgfHkIXfkW43Lt8+lKKLNVfezVIt3U+f
W8mB4Xbx6Ha+IuI26J4r1ze7OiBiavGa9a0z0FT6vjmMrlshRfbeBlIfQT0bTI/mWh9m7owpjwxU
quCpLPhNEyYM8IY87zKFfnqqxSTjNS0xkczukt34i8Dm0zHOI5BgFSMeHpW/YKpxyo2CGnB7rRaw
yxCldppG33d3fAI8hnTWvAlZlT6uwDhioUhJqa2Wk43cnb/o0/mLawJ7n6RiflGtBc0lC/Uu9NET
BJAsLU/D8gq6lKFnk4/h8xq0cL2Yb4HxrmQXvmTBXD+iSOsgAZCyRY7v6NCoGALxDeIk3XuVgMzY
LH3+KB1ynKs66x2Yfvj2kyXqbnyfEoVXv7r1bOu4MHn+ErQeb2aU1QxzPF8fJCQIJO5aVbdE+Ay/
r1byDJuLn67bysPBEs+GTh0e0tzdzdRBcZ1WzR+YrM5dJzP/VUeN725GR6e3usoFKLwODFMYXeMC
hkl2ctc2cnokN8w9rrC0b9w6BTHQ5u55icLgClXM7rpFXJf2tJ6JY8sPFnYoBJuddLghOQori/gc
aAnhx6yaeLFAn6EFswFVS2Iol96vn2wK2Z3nZ5CTvK5fz2xY35kgu3ulWjkPAIOPbaGbTz2nLPgg
3ZJYoW+ASkQbL+z1bUrNyZ1TVPeUXJBeHYgNWH+KbUd6Q6GNercVLJRinZwf+UA0EzrBN6e7ekRL
EvcYpNnI6+xA3EAQoopta3K6mqg4yrXNYAMYBNyNbx1zs4CzdBpxm1AiuMa0NRtCJCk8sSfgBDWY
reokRq+bPaOoqA9FqrLLOhZIfrWvG8TzWhBRl4knUZr1jjBYWheoBWlKB9ETisHhWSHNGOPSxQXX
1iAIDS7ZG9Z++55hVdmORiVvMziKR8u0BZEJbdDu6+tLRGDkQq+kINMul+oYKJPuRPmD049dvHGx
c3mkGdIBWri4MjCliUC6Y35JB3nj8CKfQEh+hhlIGQH7Y+8OpX10mhZcsOmJnLCUrZ4ocP5Iq24/
yJTmHpKp9ymZ1c9ARV+0FeB/BOyBhEgdCVbKudI4HwlonAfBvkBoSr2SYTG+WSZJ9oVr5Y8kPQBy
64p0AUpDHkjtNjgBJmm2k0KQMuH52agI6osth2jnybHfJX2tzmGU+vusraI9+bVxjeT1xuOSd6Ef
dVg4YAmzRUINunJN3xU+4JulpgUg6pcK1zvUlLE7ca9c4tlLmtsIQ/31GRi3feJ9TXl5re1miYeb
Pyg28eh1+c+8kfLEDdfbOkomxyJc2y0pLOHOKgZrPyuM8bMk8x0IFYlIdXMtNEH0FRPEAzW+Rbbm
ooLd/ISptCPo20nCGCMAubuOxDCyD5Jkm3uWfC2WesVeY0G9xYrTeTxuCDJJHcMsOFkSuOSYgXRq
NSmelnVYc9FxANTBpQihlM6F3/0Cdi0xjM3PE1jSvVOseHamvH6fDOAUM+OPcYFf9tHsMu/vIPYQ
qXtRaWp2Q2nKS2rB+LbzIyRBUK12Z9+4lbHvFK6QQ4ai/ej0YK4AkOTb3uqG08ol75fJhb0fZTHE
KbB5qD/h/Op5SwRz1eowVngZkMyBUBR8gzmX1e0sqnVXjdc4+KvxO6I5rWqYwtAkOBWdihbEaOXN
XQQQdFcqf9q5xEbeh60Ibpys+uUM+fgGgQaCsu3rE6JWJqeFU+68yU+/DLQYZNpNhiRGlG/0aqZP
Zcn2Mcpl/sMlH87r/eYw1SFUW5MAoQqpzF0/0idLO010zEmYPbYehCMiSgfeu4pQ7TrTzR8vIk1b
LCA0ivWQTUzac9CIrsruIpLBYy/l0LUtOl5WNvUntVBNZzoB5wIXk1BRCxYmaCJK8NEhNiQ8CF5T
WkROiFpPUygN0F3y0t/5eEqKMgRRrcFhWFBZ9rUpcaQOUfc0l1V67CCkbk1dQpFFKBVHAXuP5A6z
LSqYwLKcZ4LYQ+7MUV42e2fEUWGhNdtbKoUB7VHYk9RZ4Hxfqj5/CKSWZ9r1ar9IsbJO5UkFJIBt
I2FaRMm+c99QAR5JkMHrWQISXkaR7Ic+TZ+AjY0bvoHZjiHGWhRchN4gwz8S14kgwQZjKoae9Lxk
va3a/MtebHlX9Z5+BBF1pxsKfG2tv71+LMAslpcwB23rGtf902ZQcaa+WR5XQEd7l27pD5Ev1rlq
ga0TcTSR32vL6TXRbnNLtBDh1X5zN2r9gSwC+9Vgvzdlqe9J5a62U+ZaG7eTYwwpxhDsNFTcZcfy
EWgH5zY6AJykzqdXEemwUYk3nRztAiE0fXKw3TzjaZ9LuAdJ9GYIhdpVRf6r9M162w+MruK2IP49
yBnEeRpQhb9m9W9NbbUfEbjdOG5XPBhYg1vXZc8NbIqVDe2CcYz7uvc+IBlDyayJv0wwd71aw5Cc
wwGoLCEQAFAWRzLoTaaNO6fLPerBrzDtlu205k4G7jv4KnsovNybSCICFPkCQ3PZNLXstg69c9ot
dQHpQVYBx0exfgQT75bTwXdIvTx9bUGBOuVEUzow7cFAQb+rwrV5rZsRIlLeJvAxRXkyyKJo6CyY
kipXvkidHJbWDDeRl8lDG2n1SU79iJ9pvmvBpsUW1oGNj1PsUaa1/8uuehKMTHOrr7k+OQFVMQFF
OXkACV66YAhAQuWu2c9ymG5V0g7PSzmaeKq5P8YGhg1+J0JKzyLBlJOm2Z+VeBYS+qx051TSjtdF
1yc7YcRGL6yb96PIwFDW87ot6uIIkE7vupCRhmsJSKzTQJetmMqj63vrn5mK9JZkPMJc1+Ri5WJ8
vkYM71HZoJAUob3FbdT+FknaxqInpUOuPHkR2CMC2tGIEG8vZsSd7I7vWBjMwfe601Rm/d2YGtrG
1fwBu/ObZOtgHygGCsZXy96+EtkiGBigJNpr6FMn9TeDDwccXNrqV7iD2Tu4UPXb7/8UKuCu6YNi
dUlAJG0PpnXgrvXPtO2h0wk5nZQ23qnEIP+wugtHiJHNuHOTaMA944S0O/FwHOza8eL5epdHqd/S
ypPJU2rYvJJ0JVhgbIpnTtc5hgSTbIsUi2PSlTPu2sCDSdaOPEnEhy8kqvYDBWNbdh9JbWZ6ayMu
VxwuuxHiMy+rs5xEEH0pLKgnBbbsUFY9YwNEn9DHZuAqWWHf+iJK8VNXRYx2rY32Ku9Lmxu6ysw+
44bhAB9JCHoCPtyS0ApsXu9k36Iz8r0r7cVJlU28qdUDiCdpgH5bhQpp2LZm3SiuIC+0jJt9y9Dy
JijLh8wPxK5NKcEzwIgxgV9MdUpAtHa7ljfIR20OjrB7W+t2mTHlQd2JueCVAs5ouuwleSoz4fCT
s9CszgivzvMnelYMh4mbH7uFcjAISrAh0YyTS65OTH5MtefbmLsrvOjgFPl0NyeVDRhq9Xbkx8YO
olzsGeUlmPJP3cDIhjEzHpk95Xsnsnb9KnuYrzbtCbLDzkZEybEy3oMyraJLoyg/M7d7tTUYuN6e
3c2agJ/aEdQ8vzMnz+Pa5ybd2rL/Y9D6fLYcj4/FNWQoovqCmEVIuyNTcQEe4P5o4FGzLVBpiw0c
1+IbbI1zIC3ug6TNemeixt1MeAjgCJTVDe7Xc9r67zBWmpugHrpt3k+vrUNfnEhnDWxrIFag93Bi
Qr/7qeUkwwP5WeSfeh7779B4/sEEoGxpm5bbSkz9QXTVdJnRJ5+6hCSCzPWyD3r9wBaMyugsD7pj
ypEMO4imTNnCPL8j/C48cNPSW0nFd5pYpWcqgyvVPIiOg5dasRqld6rr1aaGHcUrLQVazGHrnlUm
h4uv5+AhilJm9yZiFbbww2KCEro9CdbBnuuUS2LvPBI3ksuHeRFkIxC5/OinarrWYv4ZGp9H0VaK
CZh7g/Mfjz4MupnX8NkeBXkBRFjK3znCNsKTh1w9NO7MgaEYMo3UDadkSocLhzXDuzAJzv0oO6ZW
jhUcJyhnN40VQQcHkLGeeqgyP1aiM2+KQNs3YZs6b+ShyH25lvpq28wmtla9ckVGlfShEsTm0MTH
PVGL2KODEcQBzidCQJugeLdDoZ4d5RG2NMF02FSFWVNSz/u0xb9nKQAOkPxBzxZN/pm2C19bSV2n
wITS+SIRRGwFc7dfI2HNPDxZdSiX60AqaVdzv1qWesTb6p6rpOleCictqSaahbsgk4Rdn0l9LqWx
izgtRsCxwRoxPyFK0flt8krdFqmpv65RflGcybl40EtGRx6GVi4xFzcUAWHfFrdDOCJ4LPspBKc2
5+67l+v+zzCVaowXR4N+K0IO5rkIQmtjNW7y0Jh84ujlxn1rTwjFLyqADh87xpfHvreD30uOmWJl
X/yTLm0anqnD5JGsMc7V2XKgakyRg9vXL1VzhsPm0ykarP4FEyzkoKoef9lN19EtTFIYRO2IXMaw
VeHutvUWigY/7lRY+W06If0tvUC8VVHZ//E8z/7gTYZk7uYRaQcuvK0pK7oOr1yI3T+SYzVtBmEh
2UJnHpJ6ukj696V7TDLhPneAFu+WzBbwRIB3AXh2W4/AqhrZgrFH7M02eDexzQh+32DMm1+bNUQ7
37c1lg3vr59LJNqPh66wiz0FZv9zWGbQFCQa8CeBJfmTaWZ+EyeI7gVSpwtOakV7JMqS4zIH82ub
uJV9MPUSnQq1rv3GlVPZX8jywrmGNjYfngsmx8c0sdP0ENQoZnKts+FZF13p7L268GBUMt/f6lZU
z8wq0/KmCpMsj0cGsGJrMw3LY7hLYrMkkUdnw+WpJ7UQO+wwMG3lQMjQz9eLIzYREQrnwAzVc0+O
xaGb6tnfjcHEC0KYOi+pgzwXcIWPwXLPKgUCg3aCyqIeUPHA5Ob17lK6GzHA3OqZlkb6gzY8N+jI
6rz95Bj745queaJ/Xuyjuqje7LnAZB75xBSC1x0PCcm4vwYzjXeQiJeT9GGdnSOUP3c0ZPny5YBo
bL2KV8IxYp1yowfWg9m8jrFqocmOpu6nbKhMYE6mlwCbxj7pdXEMEwIaNw2Imi/HSotbfymGYaOx
h+idkjSeiNfmgrQraVrquEOG0DJjXNrnoGauHxNMjgkTLjmrEZw4kpUh5K9KJJCeaY2/0RHIsT7m
nWKzqIb5E9hr/1IYmDCFTlxsnqGwPi2AfD/Ijulf6GoSBC0wlW/zsITCh9kFkqMt1Hsf0bAonSZ8
484g7wKRgnmoyujSKkl90MPR45BviKwLBvYrFDTU44l7FY5WXTrt8R+irh580I0z4ABSIO3ojudg
JB+O5mwZF1OFnF04Szps3S5heDCJkKzpKTD2j64q8zCuiBZ+poPFylKEHpCFwG6yIW6eN6IvoFhI
ZVe8mWXRnXWOU0MskNCe0Ptx7tIMru+x+VvbXofAKKqoeojGJqn2wC09QudnHvqV95sGKMA14JoA
4k6IFf030dcsAkahPyt3lL+lyIrbjOwF2pCLYXuwRwTwo+UF9abiZs5YfYHvyIzB5uGp2qtUt+hW
b9r6lR+9ZJnFkg8iVqDV9bwJzcTkaD94E8o/XfikvzduiBRQR059pEdlXq0wL442Wrd7wcDgOc3R
cRD+aROI3iWXLJDV8+IHPVkRYUZSjT8Ev7nsGBIx9cizkY+4USgIVgu/gtVSmY1IOw/U0Wmxb73E
beFO6/RHtawudRZRIsBeA5E9cRT1IIpI9Cpu5DIVRwWFFiUKz0cdG0YcHxnYwp8l06s7dCg4kv22
3Lddxa5bLukPplO8nIHjLs29gQR5hRel6454l7XY/6VhmhBD/unstHXhqGu2e9nhzN30xfX5Hjsu
Onfh1fGDR7zcX3WNPpfspnF3TmnY7/kmfFGyTN4rEdEWNpGrnkex4GAukgLK83VnbjgA9tE6z7fQ
DsgZb9oOS3UzMzlyxnlHUc8JVEo+TMfZPrhFs1ykHSpeAywgD0OQtP5HWakq5wqZSZqo9NWvHSre
pLkG7902GZchVddgHRa3kNV9Ns760I99e2NbHQyuFjz7CJGVoSOkUElmTEiTO1ADMY4zf+L5Ldnb
jZ0n95Uv2SPzVbDP+UnLJmL3lsAPPdhQXhD2+IRoPSnW930/l6Sy4lTcgfLQRyuFWNnh41dx3a68
SOQE1OM50MCJtsSM02ltwHdYgBEgXGzalgXnal94sV4KfXBdZq7bpuwptqFJMpJhXIMCZwKpXIiS
naQJQtTtGLJwuoxT/4KpnWcRJ3tEhoDWW14HeUx6gggJAFb91qhWMREZ/FPLPIGJfYjC1HU6/8Vj
dQOVtuqUuqz1PysOFKpkB2pol5pLUSOaumUUypE1SvwmDRlQ8ACb4hjNhThOxeyjUPJZKpoJLfHr
TD4QdnFe2NliXj17lNSNikPKDwVaW7FUzxRaRN1S9rB4x4K4j33WhW4Wm6DiwKQ6dM9c46f7pSdT
x3SwaDbZMODoKmbngR7V/eR4FCxXLKdEMQGzecYN083WiZSq4URrgt/GB7cwxLTGreNc9ZSANbAF
vYG5vT5OXI40Lep5sM/Qccrkbk0cDDQY7jtvN89Obl1QHrQVdxYo5FdQvP939fE/RQZ8AWXb1v/t
+jm/CIG6ZmiOf2UM/uu/Lvkvhczmz/if/q/Dd3v3WX8P//E//buvPPyPvz6cfrfbz/Hz3/0DbCcp
sY/Tt1qevoep+vtP8b//5//rB//L919f5WXpvv/7f/0Fc5aUrqfvNG+bf+utDlxgekgRoYRjXsJC
dTUW/J85gv/za/nO/6+f/3eo4NWMZb6Hkazb4G/YtSN2BcSmgY1m9x8QQcf+m4OfSUah5yN2RZL4
D3N29DfhCU5DXGuRFDhV/il39n+00wqE9A4OAz9CVIvo+j/mPc7kYhsEyx/c0ZkBeSSh9yoGh4xQ
bDOjbnIgz8imuzFsBS9ENnhVzuC6U+HTUPopRmqhdNUpjtFWtbDT8pIbgqoCrj/b3s684O/eiH9q
Rf7/Fhnq20jK/5PV04yf6teY/8L78vfVefWZ/vVJf18yOK7/Zc1Yf/39X5JBpf03tKrIfzGmoJUn
7fAfy8QK/b/9ZQDCCe8G9FX42D+TDIrJ/Cp7/lehMZNJbAAeaEt0up4MgQPw8X9j6evoBNLWDK+o
12mpBuXWp7J0opwT95QKhTZpDgfwZKaua0A+HYDw0X5IPN8BX86Qo2RY0KJ9UyZO+hIe2K6FlzNY
F5GlHXT3KowmmF/Bgig5ubNzphfjxk+T61B/WKDSHlSlV29+HjzfQz6KhXKa9akRsiFONAWnhL4Z
CvwSbpQ3ob1ShgSQezg7znzp6ImhGI3szDkSMrgoqt9R1yg5vWj5hSYppA2Sjku9K/Squh2Reco9
dHNFbwj4yphCh6XTZCUMnDp82MfF92oSrhYaxHTqOwKRYE/NmRjtrV5qp9xPkU8HPNV9eddhz85P
Q151IbJHmfftL/R19fi+tnPyxJsX0cGqpoD8cMe42SUZ2si8l+i6d06YplsvM1G10emC2C8LrK57
jLTfvfIdms8o6ru72croxatCZHUM5hsvg58QvjfAmoZAhKspg1c46t+g3/vxzIhMPgxr4jPUXJjh
FrfeauWHUshQ/xijqqfHazuMZKX3WY4KwEfO9JcOvMhlbNU07g4zeTXXO7HzpuHfwqfDqA8BSpUw
5fG2FYw155FxVWNXJotLrSyyDLQ3nMZMte+mpnc/Tgus/2Stg/McTbPPVD9Yh70Z6mTblW2zpydM
489hh1qOhT+M62G2aEu6zE1ZP2/DuloFt/4wJS0E4hIz7TnNg3uryubr3mOhT1U4F1xEHET78E6L
NDqrEIn5lz159SEcHUiVxBcRKgPET7tINtNZRs+aWzpNvuxqq0RnEmxhAFn3xHrlNB1DtJELXYtw
sQA4RqZ8WBejDJK2rP4ICXDcE8lReLQqM6j6HgEojIh8COFc2uF84mjnIpRYCUqLRdzM1aTewba0
TbyCRCO4h03ztQ4H88DuT9Kc34HoW9VMeIzVqXH+0zhdN+580RoNeZFAhZUJ34DwQfB27oDn0S7d
CeBgGQO4YTkO5LGGBCUgA68cMq1uHVVbO/SIKr/ouqKtLAuUIGcKuUWcc6pMCeTKSq9Rm9kQwbrC
TxsymKuh+TTcDnX7Jltuep+1U4k9saXrMWEGl50mK2PO3rgmcb95gknsaubkRPzEYN1CkfOGoweE
g8hfCnpaZW6h3uqgltnDnJXgzlSCfjQQw36oxpVmUefpb8M98z1a8dq7/mj9QBFWJrGbrJw0WrfV
BStG9Rx13hpT+TbONommbN/CjWJxTtxTt6jch/uSpiLvfNZ4JnanhFCgdOpQg1qUrsXWGM8niBEq
Ur8NkiZdUZ0ULffsfBC7iWoWebrpdnpGnbdJJlGGF69zUvvRtifq09EHh/RLIjrmUlFU3Tls+3A+
ppbmCsKE2ip3U5aLjJo9W4/mSqSMCYB3k1vUidWF9KD8ySEY6b3Xafs6Lq55X0rEB2WtfZv4E4Rv
Qrkll4CUAPMiXmCp1bum9RWXGps4WT17GC3L9EFX2HQOjDokGURhigjX6ogFpfEU3rY0AC5oFBmH
EWaiLoOO9Lvk3iTeAo/8B+i/RgRbVHJ05QRmOlbFEtwF8FA10zE5o4HSwWXIhrDfejVWiYN2RY8s
fgmSWNPB7zfhpMKYG3J6R3ldMzdoPRcNJw24D24GhKH7C0PkHbNR+nt6sKDM63X04qG5BucwuUEA
mBp4VD5n4zbKdRFc0Gj5b0nIHg5rdNXDtliW60Ua8xQhOE6kN8R4zUiTcV48rF2KESIppbMQlDBz
+RPVqBMmPXNNiu4y3BZ0R5/bICr31QCAe2tXvoOVOvPuJ/S+XwxGoibdQNgOyy2MZDiSS1+j02LX
JXAlw3+UED4KWjSuCV8EoNXW+TylsLP49LehFjlT4SWy+4destFwMVUkIBjjgvPFbFSQxdRAjB1I
P/5YYWd1Md8DmIMNlzbaS3pjiP1mxnhNypsoGpjGNHcsr4lL7zrHyl2N4pDOSZA/yXG2zqvomhLU
VEMKGqBS+KhJixCwY8jwKP0OFG4kCJXWTGEfW3zPdEUm33sEqsh+ToxP+jMgEOG1HWthv+QYN6q4
wVz5PYDJ+pGxRdE2wzrCm11VB7SrpFjQNajpQwaEHhZ0jMDojSyVTTEOxX3nV52NLK/ILunkIX21
pDYREQPB2G2NvzYC6mDFUGtoA4TiYa6y8vqZiKF7OVy/BVoDMprLIj26peqc46BtQuFaMZHeGfEx
xssWvpJw0xPDw0k/+AwWnE2REsAbvUT95EHxTxmuKxV4eE3owAAQGUIyl/jRFEIdI5j+nILAN/dh
3jL0JoiFzv8sffBghN0GGGC6EXbL0tjIfOizZtB8slHs8Sque7Rl0c5FProPaq+vpziwi5Y2ZokK
MRyG2eW1Qph7Q6s3u/atxtr+Mi3jk37b1JzV5L5kybLnuHce5tq+kr8GdAT3lE8LO2FRHcw68mql
VU75Q3/H/9R154XoMaaFPAv0g1YLA4TZr2gUSZCarBmiUjgTm5g2hVW90pCm899bNspVFA9F7BXQ
CgkWFeWdxdQZ/m+30Kkh7gDkMnLjskFnUaT21aQymAOnr7mxoEPSkATjteN44m2KqhQ4MvHLoNBK
NxvUqZdJNN50/uq4qC5n71fjrCo9pkGkGE8TAa+fprI21cW2o/KhidgBN8JlWHtsbNEiDYcx++hm
XecjiorYxJ3GK95dnnYnHjwO3dekXOwXu1v50WAAR6+2wlIeB1XVPGX4nD+A+Vo/C0LnukuCDFzd
Z2xY10Byg1SwLmi2jSvRnzsIA/qhN2vNuVyy0cVhUAb5O6jX9KvOE0/GyTg1cGvLJPVuJ9STMPBW
C/6xVooEEHLFUVJFqSV+85WizerPefMUtn4/H+YgpUBxQ8/70RplkyRe2iPZz51tmmrnE7o50+gV
Czxu2ydydGCaClYUthPu2Ssv3YpWxvWCA++jo6kHoZLEI2tvbHqMTxpMd4W4O5zN8+oq83vNyXZd
HDSwRLnO4wRYG+0TvoxrB1V1kXwkzdX4hyFzINIsBbLEHTL6iOVLNkW0T0QqK7J3VXTLWzyiyYHp
d1Q8VI8r6Q2fs+wIT6eD7KBInlp6bB7SOX4+ayor5MlwOjeAbHpy9EhujCC/IkDehVnoCkreIuhO
Ss51sytrxIVnZfcCPK0gvlcScwMdrz1UnWvgxxXSvCzgZH7TTR8Ass6VRTt/0FZcNaToxpgomUAW
BsWldkfLOTWzV+ZQjMCp7nXD8CB2AEeIu2VNqFKqIQOsGg2hwiGQBpzfkU6Gy+h47eekSkk5wq+f
MSBy0y8U8OmIPDjLktPod/ZhqcbkSbF6/EPrw+v97Mc6X9NtPYXNjrA6u3+aJUryR4zCa0Ai6Vxa
TkzrvY8kKbfCf+1XzGvATVR2Hvw0CGP00Et9AI+M2jVRNfDzLAjNV9KQ6nSaI1c0+HBIut6ARohe
RyJErD16JPfWp/oihKlI6VZLhMPFzjHMS7ZW0cs+NqNBkiU5l8jmS32v3AELhAamq2g+EeFpiDb2
OxLngqS+aqhnvT6N8zCT3mFh1+gbB5oO9T1qPF/awCF7jx2ft0P7aB0Lx2dZuAZikc67PznuPKDc
i/RfGOuh84yiLr0rJsA1PyW4cMJgPAabiGW7zH0ouzVAYx2aHgUYPcuveqwAr89+kpwCMm89UtPG
jnjsdobF5dEd/RBNY6xzwy9M5HKqguEhzG3xrbgtNqQLFdOln7ky3ATIPaezvVrp5wz6GiCkko9M
jTBZNq2XaXIITH7hBooEl68+0q0cXB4LumdpflOteeTdujhZnfNS1J3YTkNr/e7cbBKncErt8ssj
cFP/ttMEhWDRKXENN8oNxaeR9ddSmOWQ9bo6ayXykyQaipotTb+C0u9pPA+1/y7mcPR2hW1lb1aw
Ss1XaetHqfPgjd8ZSpPs2A+Q3UZ4prp6QJEBsDQgPTppx1dtj25yqXxwxzt2pXzC3aRqcUER4JO+
k9McfDNCDvlLOQmdbSX9q/KJZIJanWpb5mQRtSnXv5j5HoP6OTW2fTGkiE+7br7Om+qE4FzCNEX2
QxTtkB6gBy0vaLVte9c5lhmZhoSFvkMJmXxMLi/yjiGdi9KuntYlRXzo+vPWogc8fxsbd87rLEtA
4uD9HeDNSJRB2KZP0xrYb04Yuq810/+b2s7X7s3rrXWrpDv+FJxP4WOhrrIHaDKGNS1R20yIMqit
nWuWRDi2uTq0hkjFmzRAfbMh7wvFm0ve7CzTErVrEx5y3wKb7WXBgQAZJkVzkuMHL503y65rVuWQ
+DDDIXOx6Uyw0AtNHbf1gzqasA4Z/0GuQJd3ir75uLniolYCBHMQ0jT2STyDfGunO1kEEcNUcl0p
RjOsWbK6IjmW5RYcSBRumqbG0srZ5QZ7cPI5SG3MRUGcTCMCGw5Bnugm8tvqPWMtNJfOd7hdzAO3
X6QSK8VFyHDwpU7qYblGr2L8nIwkOsDzCqaIw3xTW2H5C7c29+QkrZ9nu0nsu2KGPx/kkbyfjdNf
CLxouEvMaEusmqDbDU7xOvkMnYpLDPSp4b6VxokzzH7NCevjfGecdp5+tmJJTz5oblDeS5Cdw3DQ
5wlyzO9VVEGwG4Hj31Wppw9zlHYF8inU6HHY0ALarqhGnhqXGCYNCSEihCKax+dyLoAiuxBDwXE3
K/kcY5YNv1c/U6+JCLQ8DUQPenFX2j2hTXkQvcrETZ8ZPtbXWB7Y5toSfbPJkdxjrEWU+ulbi/Ns
Gc95QwmYxqlaMathUWSMErqa6xcEpB8DzrQ/uncpzNxivRvAZDCtCf8XR2e2HLduRdEvYhUJAiTx
2uxZs2TZkl9Ytq5McADn+euzOnlIVZLrSJaaBM4+e69NOQa9jsTIc9wg3NnKlOswXYP46lp2UtDI
zfy00qpyws2Wabxvg3Pki/bRZTCLf9AUxS73oxhVEmedBOMbKQG/lXHCixUDNJELUpp7t2HZsutN
4hQfKnf45bkRCum+yBgCXryWm+wzM3aUfFO+nn6ks2IEXfikXuFL1a8gtMQPRFraKbkKDtVT7aVk
I24JMnEQg+tiu/Xd7sR1oPnyAinDj8GZgoBQXBTgY0vL5ja4ioeCGXZ55VBTvyk0wSqyTj7+xCGz
ZFXraL3Sr5TFIlOaZpRbPgvHRPEWbaINDsW61OqcAjAI4w1z9Z1aqT2E+YpT7ZKEVf2xyVDhIuuy
5DndRjwLWdkz+WjOEi7JHPrnTU/wpTXP1wG/yVreFSYcpgtMDCfc4wKf/qhF+Q9+4OCMqlv/EZTO
9LVJ2ZSnGoWJUjuNQyCb0l9pA44cV/hMIZlPaSU1u54608tcb6xeVvVmZ9HtMcUuPQZkcM+P3IrD
I0e+9k51QHSBdyu9cVliie617Oa7F5fmmna/jZ2TvZU0C2LMGQjfz8x4ZuZ4bgM1XgxdwU8GA+nD
GMDbfWNv1sTeMhv/D3sRqnGmDJ+uylUYXr1qjfArcP3hgclPrKyKC96e5EU5UfTs+tDB9wsbueAM
2b3YD8rTV61yWunosqqPy1oX7w7G0bO1I4UoG7ZsZMM59FeO5rD9bZOo9H6y0MJT2PSIwrwvZJ3t
Un8eLrjXyZRm5U2ciJtcR3ypDtsdx6V+MzlWnp2blzXEh7HcXhL8Or+dRPHKvYkPD11SIgVoqPLD
0RlY1mOsdVgJUrrJj2uOnE9uVZSGsqKo/iMRH+zLamyw7oqOsR2bz5Wo/ALxc0WT5PKg6+TaVjBo
Y8RF78HtIpkcJt+Cjt6BR6m693Aom/GJOpJl+1dj03uOOJjWR+BlaGNBhVg3W79ixeWY6Vee45yP
GzPL/Rq6TnvoVJkVOVaaYO4OVD2X/WOY+xCpQfiXDw1xz+rdN4SuIeIvYObYuzXByq24X6O4yZwA
BVgEHZRztsNGd5E5Nh1u0aORvddPWBMKoQkeU6O4czCZhM91Iweat9aEKt+COXcnNxpv1ywIH8F+
KjJ0anIb/M9OVRFN7Kv7wDYRfv15TGIfzfK/HM2l2EeYrefjPG4uJYg51lvu+Q2krLRajxma9ROP
8vpuk2R+pSMARYDXCpH9qAmnfcZ2EsNBU8vTWkUUgAemuMVgnSk90HAgP5YwKO6LbOSzzKEAQ91b
+YBg2zNFdG6amTTegiq1XDB2zPz/mbn8aFMg1Lxoo+HZF+vwbnD8F7HeIllcIszuOm4BzP3AAN9R
GrSOk953BCWXfdfZYLrPTAUxfHLd32VfZPIwVFVO8xQ8gfl99aLx99RE0K1ran2s8cldS9rkuVz4
69VxF4Ww1M7ju1kHXpls7d314LdRdM4CWVB1k/R6PfE2reqXpCBMT+7I0GUvS40Y56Sad/ei2+hP
bpBddjUxcFrGw7J5uoVzTzigq98bfUb3TmDXfW5I/tKEREYxMBiH+imYSc67qzpnht5KUnMBAZKu
CYv/RqB+mBsiw9IcDHrkD859NQ7LeapGdQk6Tz1NtXZ/F93Mptnvmyf8V855Mpu6y+tKkE83njPS
3e2o7yqqy2pXYgzH2QI3ZsVJ/E0cSb4X7VaZh2qpyfz085r8ym1ZvaSVkwOzwl6CSavrr17vJ5ie
BbmfnQvwxu7qfqYmtHIyNAUfW0lPhNNEXwQr5N+2cPqLj1h7acmStsS9M7pwijX/mWHFrESs52nI
jx4Rp98CaZ7HKKy9ly5RJmMXvdXymvkRIYqCur7loKvMi/Z2yPvzEE1eu9fRWtwMrHqD9SuIjZ1K
iUcAKUBgRSgBTHD+1/XK9d6TRt8lsGd/VUGCb2WBFowGKHLnHrtWG34jO9LelyyRzmJHUMt6tMWI
EN3xNiMNOGtCK1x7fXblj2lbwjBGnE3nI7m+AUnBwZRCzCygpZtWBR65MUhfpnwcBHB9zEdkHpsg
Y5IYbpW2kSifcTCOH8kqUoLmJsh4bZlbiqabo2CvvFWMz5LE0j6auPct8dZIi8pWmix7nrw5fFGG
8+JRNpYuja7HafeP9x52TDUG9ZUIYPRA8YF4Rm/nV+Bb59yltWz3wvMDg6FYiqvKQLZ/hqaM/owq
LB8SiB0HVRTtBw7bggytjrikbs4UnT3fzvQgcfe0x2m+6ZduP89QcSYXtEnR22rnUdyxUthsiqcA
S/ML2Zm1ujptZOE+B030x+fx9g6losWBRZW77LH8FEcl2QGwdsJg1PQ4j+IpqzyaNIY2IO9SFBFn
C4VtUVzDbKPmjH98eSNgV5ws7rIrvLX+z0aYHds2lldchoET7bVx/LPSjgZbHzgZVUZJbcmajv1v
QyNHTW0ktSDpceppiaU1ZMgvkSYvvuMdvh4bvGTfo7+iqNCYg7CVdTcquHZH6jftzbTKlX/9G3HJ
uc/c3kH0dZrlyZtK+ZWKsT5v5Ppfea8s+1mWNoH36yT3ShCjPISscsyJ5D/9HluFVnBQtO/EBenV
/HWbqzzkbKKG89h2LkoBftY8XiK3fO+og9/b3tf/gM+4r3id619lupljnk+6+QVnZkK2so4tDu5i
SfhGjsBB13juv04G68NQDH599SfB1TvABrjwNiwlSElMtTZm1tmaWK+Ib9Sb6aXjHmHS57AxFEmW
q+6XO0MztLlwlxmefO2I6EclfL99VqQ3Es596kyeZRTpE4qHj7U6gyjxSvXbfDdIRY9xipc4PWFZ
qeAnUZ8J/4bOL5o/ckWzz9Al6WmIeFh4CRM82VMqrY7uNEb+p9EE8g+lsF5G2ElMzb72HF/e+ppz
b4/oOYx+jFoR3EE8skBksGMTFUTLpFJCro2SDzNX5K9ki9rssSSbUF9kE/runpE4ogqw4oPIK68w
v7Rse9YxzjS++U2ODasqnWDPTMngRS4Oyy2HiYzpKyCbUJiZEnan8Ljz5hGOb/wGB8bCAZqaQpbb
9pGFl8i47OcEXLGNJJLKuGDN9U45er41lZcIvDGBrfk08/S/bW50C4Hy9XHXYN7u4nBwUj7Jhfir
/czLidi04Qd/dnw1hd9clgj5lU3T+GcTg/jl6n79EeW3pZVMWkGbsZ8OkJIaH5jWDhJmdc2Ddit/
Ug4xO/dRWBms4zJlB0p7hwhY2wX1D6doghfCylN1LXJJqei29SENOK1k9sdD1rxUOsIO3iSid06J
baabuwKL22fSY8H7LdN+s98bxdhYTENiO3tJxpDcadEU5Qs2wIi+IaO9jFOfYM1/XaVJCRMWkNFh
XsY8iBf2eew2FXytGGNt8oVUhWLGhWX+A8JOh+eaH+cOFPv8kFCIZR5XOG+0PbBuYIg2OKqt31ce
KdxVlZ9Y84I/YliZzzTleefaSbq/9couZSfzselvHYUF7bgdSnl6YRT3r2MuxixWgWDZUQlqX5di
CB9KMpnmVr+iegbqqX5i5eBSRt8gjPzgoAk7hJ6A9nq+yVuvIcLG+I4PISHJNtX2RGfREtBY1miW
lrlQuNP9bWimByGyQBOA5V/HqCD3hEbjOe9ZIfiUbuA+/i3U14or/QG1ufJLlXfsGzw6vSxM831f
DJvEn6qs94NETQ2ToW7b26m81p8Je3qk0v9r7rfvdMMSIMbhuOC3m9+q2uJB1N760diCwYga5d5c
S94W0wWExexdNM6ES9A6ZEpyiBuEFEkA/kVfdw5EqsRCG1Uj5CkY6+JhU362MBxhvytGyDP8Fhjn
O3TbO6fU3usalA55Z8NTHYUY/QTxu8NIDPiSceusb8Qj/UZaPex/qDBZo8NYVnjJOseby4sXOEus
CM0f5tJz79jPNr/WoQh5epdp1eveK1rvgeyg9wqb0ptu9YQ59+B1VcHeMUu/dzs5w2pYqvJ9oG3I
3SioStS+ZEEECgjX0Afk+faOqzgLtEV2OfCgqAnKdxGtwGlGs/H84F/4yblH47xmSWEzaPXS3bwz
lxt3JrYjkaM/UpL02dGWfhs8bUxXDPZhX6/HvO7G7I1JNYR4E3L1Oycpsg6FkdpO2+++33y17tkY
NTdL/mLHA/eIXAeHPjFMcfd2FNGcH2TXTE5/3LybZfGU14FOPsNwmqu9cgooi3/hvTk+oQ8fGWZA
8JxeXMM5se3TsbfppU4qbce//LXw60ORkz1v/1Sq8c5MJREGoklYBKuL4cmcP4hRp+K5rqcw+wiy
ZCVCv/WMoDbmyaD6nQyk6zwKwWRNSSCmQ+J4Kl13lmSxC7HKBXZEP2StPwU4hxpvbMYUlWExdZv5
VuHW42fJ+lCzz0WbPs5ybDDk5BhK31p2MHgNeTRN/gOoREoBJe3GyPbXmghrscS1UnJYSQbONT1H
E2Fux+xFx32PTkh0aRAitaKuWhH1sP0jpc9h/ZfkX8Itf122+gB2lrQZrDGBnMTHRar5vky4LaCh
sC9jREDGbp+x65vleSpMbtu4bUvgtmbGpAP6SroSIg9NVmmeQx1AaTs7zK71zlvdcixOKf1OXJJp
xUSJi+w6jGf4EnzvIz7N7K4QdWueeHMM3KdZ8bIRtEORe82N3FTPimSY2wMOcby2FiRSsa02Rw2s
Cboa/UaACOIsG6bwu5ZhF757tKKl9wyyLTGpKjDE0mDmyThDxd7u2mQsOR6BcXkDzx8S88/aye1w
iNCqqgOrf15ulcJIcmna1Cse0dL85aiHbp4pPAP/c6rLROvvDguP7ff4mVRdn7UOan8vV7VqFZtF
3cxBdWoY64nhVXN4DZbCKg+vjYMsyLo41VwkDD1J5FiAJuKFNWFm+jvsZAPxf/hzTKI73CTZf13O
eux2Wa966hI3chRCncrFNWrG69ek3vam3c4HWBjelvLclAbszwY1BjDXiuGk26VkTVS1Cze8L3Ed
VvkUD5EcxluHuMkPBlyeCS8sMAYYi6RR1tMQ1K5/6IpyAkXSpQVyFL1Ua3RyO8gGyYl3w+zS/+4u
1GCTuGEjXEKEnb/ZwpTk+mgactIjfz/VXSgNdvuXec4W91+Obxl5m6ei+dveUu7gpzIQouwGMTaz
x+KyvOk49UVW54Q68ZRzErmKE9SJF/QN57tbYJHto9mnHr7EbdIdHbO6M6owajB7OWQ9kiJrOT76
peI7BqdglusUrQGFkf1aUBi1eYV+1uAtOEbpr3VUE/egUeq3Nsxr/c/pg2w9m65x6/sys9xQVTJQ
lzsQPxZ0/1kwWfsANYvUHeZnwTZVdeG/3lJQtuM9WNmDQF/uAWNuQoy7Fh7i+EAPTfXDJSJDIB+e
QPk3X9yhPq7DSstCv0N6L9GSQKIUoC4vGwUF84/RJ5MwHArjqPyxQK8Xx6llV3AYQ4r/TiQwGn3A
KTamH3XJJegiSWs6v29rguDSc2CHn7wemyHG7N0UPyEfrd1j3zahY2/BmnSKI2Id2522Sz9XqNKi
bo7QkqeQ0wJ3NlQR40TiGG1p1tSHRERmO+o+deUeI/3qcFRuZvkTBX0qPgfEUHWPEMXleaddjoC3
UgZOeaoYHpzl5HlNvykKhvocvuWEDxFZCASXZpHq4v65RXBGtyExElhbdvgJSM5Xx3Dz6Is5jFx7
9RUtpx4uG/fj7aORzLXX1klGx8VZ1bV630ygly64dkT7MI1SRf/495VBy5X0tT9GIYsoe0EaYThb
ai+HjSNWPpGMPgl07jm3ZPNpO12SI1bFonx1a1ooLaw6y3DMdZgSLc7hianCL+eIISbhR/NYscHS
v4KqbqEtjMG09teZoIa9kqFRyUl4vKufl4D/cA5d16dQJXd7QkI72dYRdyxtMBE8Dy0HZrxJqlUQ
deB3JZdgTmt7LCn4sm8Eqir/lfcHvooTq/bNvuaFNeWeEj2I/7u+tHa9T51ocrl707qzxpBaqvGn
LAen/p6scdNvIFJj8cobuWYZ1YBy3Xe8a8R95wytPCJUAgdhBIvg9KUoTH/CLuGqciwE2tQTH/K5
fd+WRpfHdJ1lt7yOxgzyvvTmYThwxWSFtgak4W/VmeFqP9aM+CwnUL6m23WDFaeOchCF90+GSzMB
HhqiF2KUvO9YszyFKeU0uExyxTf5lK+QofqYO2u7VBf89+NC8ndwu+qAHNhOf6bGGzCccYeBAbqf
Rq8p2J2uK1WryCBmgnqQgNF+WjdS9AmQzIjn94vWzG2anqaxXsovkYQMhchQWQ3EqZy49/v3XlQo
uqmphCQf37YkLUXh5vPOG8PAORRTOrKOEl4BZa3MrRxepSm3RpwogmiSN3izUXM2Iycpdhw6jmGN
Vbqr8s9ggjEGaQ8OW3fD1hkAWsfCZdVDzJuEn/+QkmmWhLJaW5KiMHg3nmtcfh7ODzxcxRkHCiQ/
IAJh+pEIsc7FoRnsmrLVn3pqs/U0hdFyyyDxRTX2upecHjuyXORdWbEE+OwWOjzflfRWb9cB9/zP
zKb7pMdVvsCpC+YdYK7hfmwbypcViPMqrjqXknOH/knsuxYL/IgxYtjsKYlUtB26yPqM2hYFcDhQ
/uvWLeuLidCR8DuK3JOhsN/DhOz3hKlLzJ9inIXm/GlTGaa7PmTOI+AKwfiEgXLkQ3uLnZJRWV25
3tPBKR8XW4NnTdp1ZmHkYPHMCA3F4Fsm5konIwzieJIgb5/ocxKRvd51Q2vOW7V1jwv+MDibHoAH
5MMadk+RUkxJuPZV5ql8Mj2bK1Yxbf7ZFXlwyiY/uCr/Vue86M6/eDSwfAaB5I8nDgpPsCXpz2bU
IU0Xxv3DdVOeMNx7d4SjYI5MjQJpw0l0HGv2fgRS5bVzVQlVON/Y6/SZ/1xNdnoiPeYISijJcO8c
4BLsFlf1SGdktRf+5j/oNXXZHaNBX+posm/uslAeuFThq6AjczdtmngJUq1oGbpXnH68IX7e0rSH
MN/GjxBTMZHyrCLX2QBraiNKHhLSLTlHXrqbzRD8ctOueWNyqlDQiNKynNVVcm+9FgxsI5owRnUs
Pyh6Zr0cVss/FzDa+sR+J+Wa1pXybIrE/Nf3My1Iig/67ZVpxFcpt45Me+SlpzZYh+7IP4/fk4Zp
Hg2VPUajn/+2KcGjndf16h0PLf4MuQZcEabRv3RBFeF6NMm9CHx0RifFoCIooefX3Ekv5iXb4L+s
R6w0yUBGasTLtzdNbg+jKsU5/79dF21do/4vN0Atn+BHCoQoxZ6LJHwmTMkurS7m7oc7KKy8fMPm
wS+WGShqxqcx7Ur7UBSIMxcPV0kc+UnlsxwNt2YnakfMcdR121476/oYUNAcs4CzJ5G65uBVA5Yc
ThbB56NdaMImyRpj+InkuZrbgFB2lLJyC3F46x5Rke0wendesp8HNldkjOvLjU5qpltqHeXk1AVG
fqJnAZTr8+XkR1t0ZFWGYjgCHQcvlmeXBW/G00o07Lpqw5U9n4INkRJj63AvNp5VJjz7Vjos75EN
IjDpYavKO1ptGXnbKtoZw9wYzxsrQz7XFq9XcKPLQGNgQUuF6YKhgG7b7ZgIxKMYdmp/YF0I5QVZ
0r+bhWRVUaxttHdEQ4CWiR6CdeWD8/KL/kzhUAcGCIX2kvACuoxD15zDrRguhsQzKyw73hEE7z7w
01Zv2ciEGm3S308D0jCDQ2TOmfWhyM1Fdk8VmX5wt2TG/gXE9tGbZoRoNwjCV2M11jJfOfJcQ5O5
JuEi/8JYpjZ4p4OwAZQn6twFzVdt5KOd8odbDPW7qMhIi6UTh5Kw8V3hrVt65urKaiOZjDL3YAF/
hiVYHh7jnUwHD4YX+sn9OOc9RLbM8+7nzDQPGbaWj6htQ3HobOGDrQoigjpkHqKzJFNcgNlWxZVE
AY+iN1r7BHoGY1HESWMkH/edXTxz32FryY4DaJz9MkXjeJU4X2Juf1kFJRUsTMFa76Py8fcvIXgF
puPqSP1gzRZVi1bE01B98nku7rKkT9c458px6BxdPDRlAr6EHULwOHBC4fFk2clRwWLqTFkWjxus
kuQHevR2PzKmfwyuLK+strtDjamU6F+NRJgKvMUmKadn3URw7qCbxj1a7VH5efgouafe63Ib9nIr
N+LNHrfn534e6IJPtjZ/q8Nofg75PcQc3SIFgOi13yue1uYgNgasFsvcHy5heoWLSml7nafOa0XW
4xxFIRPuzkKDiLd2yX7lHLafdNhmAIoKIFd8gFm5Ee2amazLAJbzNA8T6/xAfTVdkryZppMIJtxe
kFv6Vouzz+oDTmPTUwOIHiJB7bDgemZ6mhkKlH3vMQ7f+Y2vf4x09KlLj6BFnHmDyLRhd7mlVeXy
niaV+5iSfGFL0egXDyHp4sIku9RsE5od8n3kHdfElWDWdPqNEVOp52XphzdkSPBlKcQOvY+crhFU
VISl3ju9ARCSeCHiTFiipKUIm9uaS7jdPajUjgLFb+Vt0NED5YClpAH9R5dbX9PL7pJZzWE7ckEI
ISGGmDQF2fHFY8DIjOFbmRQgCxZ9QKCE7AHNgjD+O9Hk9X6zSkQEaCBX1ImxhywtKntyW21gxInE
3T7s0IQ5auXCn4dm25f+HmVNjv9BLRcs3MqMDSE7f6xAkFBIkOShm12GFTf1wZG67Gc2IbXkmmh0
n1dPVMZPM9IliJeXxGUrcZv9vQR+qqLwHvSfm2r/joMQWobOQosFIVlHKOSU1wu8JCjJ2d6VjcCj
bLcsHUVcaxzy3CUXSjd/+KvK7uFkQKJFn8fg7PCLaH7hNbfcY4qxHe+4m+lk14yB/6wWWpFeHF1K
9+iEURddYAAYyWjJC/LK0bjEiyIrugdUlLp7SGyae5UzL5ibxxTN20lVV/40jpcYXHc47I/QDsnZ
F8M4Zju6xMgIb1r3nzILGSHhqamjc0OD/DcxLsaU0bXDlReaA1FCk78lu8vf3qm5FvW4QnniWt4s
ZJCJueLwTNfwKHMZmnOyzNuVNUD2ktpbsGTL3UF+NlDH2l+RyfA6bLOjbWw6Bwx14USsajm8uByH
yLfZ3Yh5M9+Bcb/ZEheRtO1dls59+MNIfgwnJTbd/rPTVDiYCvj533LQnAVnPfRt+BsVdz4ic+CI
pdFcG84XAv8/e9Bmy0nP7G/39GyqY4oBuP0ie9PQMZmsgffadMiH96xlxgr9YelDb28XqIqXdTCE
nw7uOJCIi9XaKXVBn+x+MK5C09FjUV3puCsMxnXX658NHYwahGcy1/itWi4FP4fchv6+WQkzfCmv
Q8gsQssvZGO3vqKtpXJodh2YjzMXEweQ8NTz2tq7c52hIYcikc3OCVEqKyIYsEhhZReLPydP7E2d
owJF9NX5Kfb83nXtn3SbmGa3DHVlZyg4ALawVK/hVC2g2vIyiOei6vXZeFl9HEe3WO4dZNmEzUZB
Lp1QWj9/aaVodU5ygBnNIvPwBbxE8o07eSa+P9h2YZfHqX2L0ZHPqNP0y/ay5y9H+PwRJkhwlirI
v3PgMlfWbkFwHrS73mMN/nb7EP7bKQ/B/H5uS0fWDmEMauYxwMTaxKncQr7nkH0Yb8MWfAcdDk5t
4OWtVfrVblL1p9EJe3/czzk7WyyGq+3PEOqTAPxzraBvxgx72j2PkiE3Dkg/uEcLmtvBICPgt+iY
qBWerSLSZQYBhk30yeptsB/OAMCSX1unt+IICihbf2e07oY7ADIY9K0VE6ku0VL/XoT18L2FGtIU
pEdwirxAsOqgqm9Yeczq8PrxR1SaRfWAvZOuq74a1zPLHabpkASITgflvJMG0cJyw5kn/V/DWnJ7
aIoBI1A3Z7hbVrxhxYOpTEbrxZQWOWLmNvT1yaU7Rhxc/ueAC2pfajbU2PKXc9ZZDUt07VX1t90G
ZL7rvGDYTGCtCttflWN1ssV97tahi2VgK6SFupSu47rekZDv0Fe4i4GSAIWJJo5tZS6r5RF0DL7B
mNWhhM+9roMEiX1TyKsxVh5WYTRQt9wH2bb+Cvq+6d/8MaUSICDFzMeYK01AKUHlAKq90C4rvzZ+
UiVfynVTIBktB89n1WFI2KmN5T0AUvab664LoxVLkwn9pjv2cwPIzEyOhf3rWAkNwqvlzJcdhcq9
h2EkRP/i1iYP5DsyVh4c3KgzFKRIZHdmJzl0WKeBS3RtHBmCZ/cpFuYhAThlUvtvKIwnvjxt2HAe
qhY3sDspNi6Y3V9aelr9KyMxaAQRIvm8AK3HrFoL353vYNlY761DJl8OElvsuEuSQl5UgTlq59Y3
5aqdF/fodUinWOcXyyqzhOjgkM26450ExHxia3XFxI+9sEmnr4J9477ApeTvBbcoYk9zfg1NMrvH
TlOk5rehd1/jeZ/+dM3AO+jQ+3nSAQ4YZ08fFyl7DlGNpfUmiaxmvjSNgVQs+P6KG3Qo+I/ibbI6
m+ry36EzDKdpBjhyEr4NFSISEgcf0pWtewkb65ZodTw4ZtQXUWwxj8emHLoFHYhfwEFJaPhdSTyS
l0JdveCPTQAZqBp2X7AkzJnAAAMyph8DROZlX4saS+eYkvhlhdvMT77TYaFdu8DDGIU9drzgxNju
Ct8ncYJRtzRkyTgmEY/RDuAgWF3np9btOv6rYhsuXWnyp0KDU/aHRWTP6P5BfQcSOfEO3aCyZwpe
zI0YPbCNWzS7VJ89KTCcfuvdp2pku3rbh+JkLxiNX8EPR+Rhy86PN4x6YpfC36t4piHiXqB1iuhg
Ccy0xypgaR+HCUzZJhTZLyjUZTyDPvWYaQrWayUmdOcx2Mr+VI5Y2wjnhWa9tAiwcQbWftnRBJI2
R6ATZnzYesk8RwSu33AvFGymiBYt/B25xenPxTjNj9DYKI1H8jq8/Nqk3y7WV5N34gSZ/6w16QNS
OZh2mnIy70Kvbh27g1NhMiOV1N1R5xOREt30HohENu2bcpEXtF/fHJN+pT3IMWzfcrbiP4M5oyck
98b12yjivHdtqKdXa2bVX0K1TT88ylzRXJwxP6kmMfWR/qQbijgc5LnPcrEwSHtWPvUIK89VkbXX
Vs6temzDobvmJQlCZbhfD7ZbLu5W6ss8AMVUQam+whu3fOwNarmURfMMUCwn6ux4DEjXLBltdwhI
fHyFY5qfLYHNM0+JAWBuZu5ePUrcNVuZ9S6QkwRZzqLb9EPT4Rw8tw42maMLnoi0nnFYnjrYXfHQ
JDPbdquNOoWt6Q5uxhWV83JqvynlZNRlpg+QA7d523tt1tzliPU8yM3gfGrDLueNujg57ZMJxm0o
ibqR6zDskjmiBUMEvZfNEGbzfp569r/Ul3BhmgoQooJukhD1QI+XevQA4GluAm+dzpF6AMAjitlw
5GbZ2JabvHD1Uz33CTdrYpi7KfODl9XLyfgty1odyip1gbKMzvic3MDtW+HYK9V13WGWE2akEZSG
JRoZg4DFekhv/PC4lgV5F564lgm0DIGCTnkHsI87B0vksD2uStinlk9e7KN67iPhZsWV9h1KUDD7
Ovj/aXRgi5qy22J/7r+PvJN65NVQnkzk4HnKsim47eTTEVnYL7EaIfzU7qWLaHzaB06r8RqMFKhs
7MSuDn4drt0jGeEjFhlcz1uYrw8io4ogtuQViTTlAqegcQeWzGIM1HrOMI4TyZ7HiAuGkHC6WSuc
B3f2joVfIJ4ZOs7+I0tuTroMzG/VYdQFuOX6FzH2uGSqPqzDnUBiRHPxk9+SvNFPWdgRbiBWqivJ
M5o61NgeXAkb/HNwPf9NCZVt2AZYXfxsgchc+lZ6/pF2Z9J3NhN62PHpgBygMlP+54xj8NwmmwOp
n5QwqH7fwSHcFPMXrUBmLwlDvlRrU+wtFucqNv2C2aFxbBO3rG0vLRve57xYu+dh8MvkNWNV+tSM
LGXwOASMUQUuJNR9Cg52YqJG7FAxDtIC7OGp7d2agXCurP8VzNWa/KmqOrlnxcCzVlV+6DN/pAF5
bSSv85BjZbO7AS/q02jrIScXjz/CgQLnIUWv+Q/TuoB0xsQNDh6LIu49o9izYV6Qz3BM526YvEnl
MRAPRLZwh9kl+zd3/eBSPsUCYFf60ATJCYwQz0bCh6b1V/coMBO8rcmK4xaBzT11fRfR/pXVlvmG
AMYXHTPExNwpiluv7Z/c3MuCQ1rz8ohbeHGoItw2HsgfN90eWTN5XLi2/Jxb6O67YFCGHxDoSTzU
KF6i4qrRDaWCQ1VMrwzBJnqgEiW92Lrz7yPRLfmVlherj23NQn8XTA2pJVda0f76H0nn1RyprkbR
X0QViCB47dxtt+12tl8oe+YMOQok4NffRd3XE2bsbpC+sPfa7E5yalNWd/15cnsIoxiKKrS97FzD
fIeWFQUDLgH7SoJw3Z2QI4w/iAvKOyXJwdjUNZD9dIl8uROxbvQh6DLJ3CD3HhCAMCdNvY7pWjI1
6mSGHGanWxVmwyx9PvOv3Qe3qRHS8i1a4iKZSjvXFhvbg4mc9GK5ao3KlO0nbSvxSDNIsflsWu0z
9m65QHGZEPGBi0t24HoDEBCXYe1Tq6bDA9ZAKMzPajID42i7+JeBh1/Ju37/b0G26m2Qz3SYYckY
5paySi0usUNF8WpI4qJG8KKkIVABdidmgYJ1V6U7BBLoKfNTCQrsyfIaLzlW1erCNI7BXuXguOve
VDpD097MQxUgOYPd57dwb+kEgYComTAUxNw7pWwAWkSaeeUeYTeFiC300B1xtrVyA5WgoA6sRmLt
yjHCawNPZMetbR6pW/v+02P2jJoQtU1zDimbwtPi6eSyzNb0HSjGx3NrV0iHovgTmJk73Nahsvns
ZDDjUmP122zHWBRf+czoYkPnurw5yGx4oln8ImmMacUeRFo59q7A44ByLnCzU19JER68ZtB3/IoA
GmgO+n8AVeI3sTiK+XKHDDAvMzBuVemALUCZWRDzW4hBHiWLEnITkMslmDfQ0yTYExEd6XjVsKVm
+eJwzFjs0JC7CfsKXLVs4VmDnpIJJ/UxguiT7txao8gLFxsghQLOqrxdN+KOOC4i639FMLa3AaHC
splLjyEkjwJygBLl6a0IneCZQKZ4i4Fw3A317OytVrd7zpd8N4sQAe+AvGx6hUXfbf0FkBsCu6h7
hnWVpHepTNP26HIB5Exhi3k5Gx/Kxz6Z8QLv2DmJe1WxurLwy5wbN4Xc5slmZghsWOlEjINdxS8G
gGJ8jNHfXRIG5X8sKDOfYILbgUtLxxiYQ6Q3FR6kg63t9dhMwT3Qa3gNa6DMOgTKJ314yj29x0XF
qWMAF1a7eV7wmECJwTSj7GxEDDzy2TV4KGb+XN57n1+6Yd2wG5MxrNYkswlS38RFE1oY66mbjog4
5h8ZK3PqOw1ygEoWBI63+qMalBD/8SKCo2dxPzzQUQowmKFXPkeIJf8aZ/J5nhi8bvq61Efo/sMV
mQsbX2XiZY9NoH1cGL+c/VkAhZuWErXu2DDwSwQbzT2fCxFOA8DxTbogYc1DZABMdYZmr4eAz5Xg
A7O3sSx8wttsgn+z3Sr725rRUYqBgIqdM2cU5PiVq52WunvEiBSelWMzPyr0ENFAJbbP9iuJFJLZ
ZWJcUxvya2fvpaedOZFHrGlkoKsdMybEKPzJZoH70/eWdSqlQ13R+fj4Dxb2uGFHHpdusF0HfLO+
Cn3Kp2LhKeMfY3mBk0ltGlUPva7VNeYLv0dMhPGsjB2f567HaJzOFaa1LsF/IsOhutBpent8IuFf
Nfo4VXvluVukOX28N8pmdQqTI8IdqAyqTuwHr37lu+17DqONFRPU803BUKU8+bLFoFukquRcCDHQ
s0Gug54UQTdLDgBCAQvQ0ZhiI1kIlK8OHQZc7Zpvj/08W4eTdqUK946sieAZIZBHp4rRcgPoGfoz
Ux1W7XhkdRB1Dhpvk2IaEsBW2ED7ZXIk+cF2nvCfjvo6YjJ5rNI17iY0DP2fbKmQ9aOc9JA6sGw7
gvwkLItxAhL4EFtrByJkmLY5hPfHZDKKP4I0jQmj9cfE8gwoPJ68jQetndBWxTIK9O1coNozo8iP
VQu+/9CEvkX2mNNGzn2/2EDJa0egxI+HpjuBGrQ/ULDm31NUwNdHFIdilruofest+iibuztD3IdY
Tx1NbaUQERz/iHeWuaPP2hRPbDuhVhT5XTHGxVdmSvnXDb3gViaRL66LU5nsjq4AdSO3+0QqImME
Zq6MnR9qcDR/QrfMHhVf5w1d+4D5W5Z5yI5MENK8DUbPic/QYYR7kwiUCVYWQw+3gRn5AIgGZ8M2
MAhhWGaUrImgJTbdRlN6rxTNIdbIDhNK06mPLYr1aDrE/IH/lRWIG1bpVpTsZZKRQhT1MCNhqw5R
eJgzKj6sMOhO3uWEhv0Yxqhg9tImsAfmJSEPXto+NmNHTO5CrtFEoAzxglzxejir2sz91pAK90F2
VPsvCLuJ6J85wOJcB1RoIKXH+TFpUBpsJ8DHzbZBFnUvAyZOD1OyEOYYuw0yVNn0rJnDVDLDjmN0
7dclTMqbJdtSXslHQt7i89CSRm1gfIrFmvcNsQKX0g3jP/aEAoJTOFDyzm/QsV3BYlXLbrbtDr6z
qsvmQq69/ViS7rBjhRnfGjCErwU6Y7XxY3Rgd0DWkxCo0uKxsivQ/wVLj4lqG1XWCNK0qBiZJYyz
zfc48gGVq8EzRvfud3Z1YjVvHpM8JuIA7X6zn5OiPfljnV+bSdgnwEyz+GSDHyK2Lqgc0hyxMkXd
0A3PFh29t411HIbnGYzriS0XGa2gl7yX2Rvj6BHFBB1d22D/vRL5YpELV1nurtKYFBThSPVWkA7s
Xoxle4fcEiittlYciuCrdCY3f+1rVQPrTkkry/FoRYL6uOH3ZYXueC7uri51XrH4cDCgexDizhmj
8KGI9bRTmRorxvMBCxC8esELuv9ovCHZl7TqTsoxQI55xZICRFp3izx/6e4cbPbE2aY2jgG+lb74
Z1PaeW9u1VpElbBUMnAtNTF1xiQggJq0QWaBVX9QnLRhTIuYAWb463haHWRY2v7VAs+PHrRJlL+m
65AzA1uK8RC54RtgUwINVuSSCdLJcb7yonR731dgjMop2pUiQhOf2eN4XCyGiRsSKwAN1W5UxAck
HP4ln6nHRSSC+wq3B06L2U1u+HlbRAdkaxIiO/nXMhbBjyFdtPaoFzCvPAkLp8kJphQ2ApAIGITB
YqP1L3FYVk2pr4WEN7+XmKP6nWbEDgrCmU12P9JBpMfKHZh255rJ16YpXGL13MYak2M+dPK+6Bsb
+DnMNPetw5T10/n8oGlf1fmhHTkEMUcrlV06Q8Qy70iwRwI/ygMjXHs5k0YC3swZyuHiBDYWSAO2
7n50EzSXUHg8Vhz1NJNEPJnAOSWDpOFGAMVyI1UB94aN3mH+O4dF+9Kz21pB3AYAMIdQWTCzn4kl
kf/KoW7yD3YPdnJC6ZDDxGWPiICkC8ga8hw/7w8hCTT2pvDh5e9UOVYh63bZnT0qCjbUolXVcuhR
efHqkw53H9qGODma4EXzu4bLDymIwJ7GrP+IWUhlT9L48oER0VLAQO7DfgXd2oLEgi6z/qtM3zuI
dmR/YanJScau0Lov5TLt0X2WuEglsmcnH049wNsdpKEGJgiq9hxpaeOJN2usEIRpr5I/gAvWxs1A
rM6/VORMLClnBG/jNFFQB7waSdywwoE7wxECO7aM3hHaIgeD5MXRfIAKhXS0Y3Ir95FtlvE0+QLK
VMlM+cMtasYqzBQLxkS+idE9Vct9weQH8leHtGrHL99gzo0j5jLkomwp/3n58GE8F1GeHZVOqhZG
m2Es0TrGas5a8XuSO4RE82ckWn64WY6M0UwGQYaIVPEvg8xZdTCDuvESTzcQTc4FlHH55Bsjl01D
+sgfxvrhFen4sCOyZJkxpVBTwnVD7b1yvlTwKbpxnYVk6/ITYjZ5OwyDsy+3jcgPx2TvPrQ+m3OG
JlNVEAVO94OAl4XaJm+84tGtGomHRXjTN1yS6JoUyCn3C+4TG9OmPR8nj3rhOFVW7IFtaTt/X865
/a6Q1zNQ9Dxwfgmy4OHEKyYhx7VpViFVQj5RXRbfqPuO5NjXPkRNjMEkMeURKo4pdn5eVWS6TXn9
vNApb32Tlg89K/BpEzmhv42RiACQQKom0RAeB2Q7exjk43+8+JikLCWouxzMoXCsxjA+t9M4hSfQ
8Ozb8YEtb+2izXQMKs/ynos+Z2GXoGUtt0EE1WWDuCtgBk8UXfOF23zhVVVJEN1IADPLlpa8/Qj5
wSfwFzZnW0UxcQmCNMYqm1oMQL1JAbrXoVq+0NgPP7QHa4jJMIOOiyeYUtJneJigXjsstH4vTkpa
6HbdJhBuhd8s31fsTlfWEery+OA6BNpscvKibLYpKRJyrkwiajma2lubyAwhmh3khzokXWByuPhu
OJq0uEZO6V28yquIRJIsyM4o33v3znICCEyRG4rvHG5F6GDfrlscCpZftYdUdmH6UCKbzj8jtwnO
nY8OFKbVqMjrTTLHPOvBqd7ChmqvjJJxzzKnaO+KulnynQwg28zgpjz7w6TN9BtXDXxh1UAvXsw8
P5eWLwc2zCB9/VWFS95O34snfAZueaActZAIlhLmk5dm6bxPYqu9L6lirnAUWBRErkfUk6tRTJ7D
aoz3MmZUVR7oPim2htAQYdoPtJHo8xePOa0V2TfCglez7uyWLYoqM3knMoiyS4XofgfWDPRxACP+
rOMgcA8xAkUEUxXPOpLdaGzOCRkyJ7eJ1gk/KiRAXU792qDQ/hO55KsJVFD3Wav6/wgWcR2ktxrq
RmLbV65Qzc6yiz5snJcwmjuESTxdnrlqdOyXhlnlFgiJws/ZMGt+YkGDYdAxLOIuUcpk8pVIywyd
k4CEUn3Pi0VW5IRBkuI8tvmrbSBLezJZ2GnQCaHvpFxv2vspsYGaZga7T8d0Q+zDgBzUshirv8Vs
rItd22w1us7z0ZoB0SVggOBU1i8meslYS9y3TVu8ZZocgZAPH+6Zzwuhg9gmQRw6k3zNlcXmExS2
i33RR9m42jFQCwyDPNesoLtbh3ge2azsy7+gEnBPpN7EGNS15XpEzqzEgNi1v0vUk7qdzctvqqX3
ZkWWJe8BOdbWlYFJxsvCCtBl4FG7Zu/bqG3eTOaFXEtMVVZQmp7u2NbLFgkJ1+G5yqQ+J8z+gsMM
ldralRg0jlypacLZno+PXMId6+uE2NWwrIjXKVonP8qxHPMDbH6CgnTBzWBRAcF75Imy4C9G9S/D
YXCkET4M1A9qnX6lgzotS8QQ0dbAJLBflmdezAEFmdude8SfBC1Fcyz2xCihOERgwCUI8QznTFIO
RBeojsBg9jJu/se2DXlGyyTvXJb/VNBehNS3FwnKuH4Idk3V4ZXjYQCLnMQRHu8QiuqlrSMJ4Ab8
UY3/Fo8NJRsLNBZEDsapA+aRaUsEO3NLM2X6Ja8JInlMWsw6tzIdKMrjec7Jn8X0Hoz2KB6hMizi
6PSVSs+Lg1cDslaQvrbMoYHlOH2XXqkykqtO8bjAKqV84LhfSLpro6h+Yk+89I9wF9FgwchT4f3U
S5Z69Vx17qVhlc6zC5IRMZeVdPPeG3TT3S3zXGWIcKwaq5sb4Z+P2XKRRha4GKuHDiou9io0hjuk
xIO7haCBVjKyE1H/65awfgi4vr7dXIXPE5mpJ88ynEtFiq7ZsQUxB/7SsJv30Pk/5CSGtQcUMuHj
4Dv1++Lnhdm3ujMvTBJl+hxhbZFkGdWZrb+SxYkacGMhuTTIjztmGsOIg117TBz+hVlSed8eTcY/
U864VPt8kl+yESTEoxoJcaj3RCx75eje3NrvfX5rMy2vVMjuemMxqynJg1aLPJW0Vu0bSWdN/7fU
YZL90ltkuB0UQbSXcOnxoLMS4uaVbPoWdLMl8fVlmNTQQ2QV/muNH737SQpPg/U21z4SC54LVqtK
vzIG5M3cD5giHnwLws0j4kMkiZvKntkUz1nofwRh6d1InCmak+7K+ex6NaoHQYYHGTeoqYhzwc2o
DDypLorbYWNn/XzJWz/8bjuQVH9qjBm/dc8xyhozqPs/xq+i9oG0+NQ9Qzf0azRmsJ3B1XAz4b1F
ct5+09B1818cVU2xw6Us/usc4VdPcoV+2GwBXJSRdTzUxx6JEI7xcE2oc2UcXnJO3qtvZhWABZHi
RwsdnNzIRVki2zrcu3HAU67GlhwfKY2DXMPt9/AGaL2aKcJDAxNjOedIoabPbvSC7gv8hsipc+ZE
fyvRGcOtnAUfCAyMeuZJcfp3sIIdKIkpGoZwOzH/w8/dFE+cEfBgepOi91AM67ugT/ZKRtFdRwU+
gERzQGThfhu9U1VMVXpOc5H8Q+Eu6x0ntXiiZB0vUbPIdeIdDb9FV7WfLeEYiF2ThHBaQQeq4AYc
27BvfzQYqIcOsYR6Ce0kO9aEEc6Pg4thEfFzZrNmRhkJvoqqJ/9lCk8A5mHMUafgq3XDmj+GjJE9
21GC5wiawCrE7Vr55m9M2idE4wbB4LiLctjbX5zc/JULBVPM1Cf2HliW6utM5SQuvcc6BcXTYrNv
MbaT2TsfGPV7AfKjYOyWQ7LAeyLllo/R+aLYk4BZ0rIj1kDiMOaJnqyROCV4w4aoBMQpn3gacpR/
lvb0DTIoT/9GYLRp70c8ge2uVjOIGn9I1TEimYpRWYNQaIcbMcvgdyl8WV6oa+fJzzQhJPnALLDp
fRoGEthDC8ut6n2ArqoV5F64S+2jgm2nv0NNOX6fpyGjX93nyf2ELeInIy/JS/YJSzuEabZge+pC
OZ2OpReDUlPlkt7o0JE/qb5gD6am6Ra7kLXNFpuTfWJ0yu6EDGTz04R9srxktVfBg0XMcXQ7lk5s
7zh4YLvF9s6Ibu5OKZcuEmae6Gr4ros6uOY4U2rWhU3m/6e7vCKzN40LGjbkpTwzKyayi294spry
rcrgOqJJcKr8MIsi2ZcCeDEptu1MQG6fRzVEiiKu/th4+ZyPNT2u5cKBWfg2YmMoPkLUByxEUc/G
6QWKpXhh3UfMH95QpGG2jFoSvSBMel7MRsIhTvpYuxy2Ld18dS/NhOM6Q/N6qxwl1VYay39i7h1n
+4Ks3+DPINKRBwS2aDAcKW2wn8BgpN3V4hxT2IgdCydkeuHUp9bOjUZcC0iM8GH6mdzYmD6PdUky
AFWltZwWEVrWK8+/p47hmCbZuq13kvvFtYDuudXkdXfKMNm/Djw9HWEeKqIO9BjM7pIkG+55fpd3
sFuq5A5qkSV3AzKTJrAdliFO1v0SmjIWm86t8wJXR0r4MekJrj7aPiyr/Tw6BipaPuO1cOnRARnV
87mZ7JxUplyU+wgJOGMzPB5nx/XRGMhwZItSCRyVJDnGzb53iQdjHZK/VH6LFiR3vYpwL5gmdDhN
+sMeK8HM69lASYxGpI1wk+8WNMkWKaQLc8ryk6pCuLb4pfouyAfUp3yizy8IcvD2EvoOCfTaxhJL
QAIFHwE/w/sKPsupnXmb9z21TrRxXbagPFON6PdoQfUOCxhMMmwXYJgYLa1reBiSML+aeiEzNgjr
R0bw+P0z0lm34ByQ/syBb2fMTwRmrZopgf/optA2Ny75h7gdlGaWEgezrfYsbTJWTWRfWgasLq60
fy0HEiBXslXUC4xBK3sm59VOXlghUhFEDuz2E1XHnL65uWkuMiKNdyuSFLMUndO5Yp0IkSbWR5/E
20NaePMFZT48OOCjpxkfcLvpvJydRuloiZlmfZ1tG579kRsx8+1NgvygY+7ew2lBPTKZ35APcr5n
BrtAcXMcXG6I72vFknXgkXhZeHaL84AcAWcc2TlcC1YQvoVlZn5gprjth4W/Am9DzY+RMNO5EH0o
73MGNP9oL2P0ib0qWccPtfuexyJ2Twy3CW6iX6ZJLdw+eUKhQq5WNRt204lJroyLWJeRKyN3Pt6w
DdNrYl5D7Xm3obYgSPrOhAPJYyy+59jyP5HNWM9NIdCEeqTI7hxQJNdphIaSQnllRW7a5qcB20US
eq8O9F44mDy7EieNvIEoKOD51xDP8w6chGVDLPMyb4vEhQihrhcLvmw8xdvCMWz+WX25e5a8c7Pn
F9QvMx3uK7r4wD4G2CD5mEzRMhWfCsIBfFlclN9J69C0sXwM9CDZac4J6kPUBWJ4T6Oq+WMcBtD4
jvsGYZ4dxHeZJJVzw/ZBvLns0evzVC2mX8k+KjtBQYiJHOcGxCG3js82hCTWpISJQDmfjQR4+EMp
6kWPA2LR/mVKxkLehWAsl9eQYDT11UMSPdRtBKs2cprC24mF4upxYeC7C51+/hQCv+e6+/oH+hB1
kt3Bq60DdFbx2LffXjVTbLT1qPxt1ubFPfDkYLy5k8vYpKHCAYPl26gpbb8/YbZNxLnvqTfG0Gdt
3jX8h5vSmvvv1lqmT8vCjA7mqsOcRD42oBE/4Gno6rO2RM00z+dHZAk3h92DDDVym6Ur86sTQqZ5
ho4hYgBJgThxcSxVgtQVCcueqUPwZYO5uOHhLACgNBHzpEUJmkbE1buKogGWjpWNRxAGNPdQoIv/
0oiXNAx1kTyYoa6mny4PkddNQTBL6DejOnrOWOqDLiEFb0fk+O6Worf66gIBerVtcJGb0g/dDaM6
75FrQr6UtLDoTtwUC0gdFr9wa7srnO9J4ehW7hNw43xXZRzWe8qJ5cWTUbGbe2nVRxeH/772Yoym
sTMXWE6gs3A62UebivstNVjYN0mgva9hxhNON8zXNNHc7xyLpo8G0srebbILXjA6tE9ov35Qo5pf
ePcpuUgoJCtdlJcSpczJBTDIBN5rc2bHxj9LSRb2IVttzZvQHux+C4vd3JG5Gbn7wSok854qsW+e
FwY/quPERviT9qeyqiVAjFF8CCYKTIrGTnA8DHFwCoTPXttb0T6oFPgpmRSTP5x5xSvO1fkX+qQF
8cKPXVZ8eFmEjZAatWQWPU7Grl8UP/YXSNv+iTKVeswDIYRJzc5upTb+T56LFmuA1NGVrPhgvkvc
NJBHzLe4WCZrCo6EYRLWLFzYWRKTzoPn1HRglAt7j8TreE34ksgRcjSjSB+vArE95SYgaDbpKMx0
lFZsrexk2Xm2q4MdkqLso0m79L2k9QfGRgBb2pbqpW0zUFoUNcXHKIfPrC99Pq4CPYNSbn114tj7
IkC2fEvdCVekHPLsFEys9Bdv/tumoTnmyeLfCADKi1PIi7d3ufqGTe8L+djVPaobUq7G+9GmG9+b
IRgxcgVwLjuXT1W2wydFyLzvMcocRJNE06/fV0SbWnBYDg0cgXyTdBnbUQTf6GMtNHKKb4uok0jH
J2uqI7GzBvsljDzzYK+dFrIRnt/UgKZEWhzdiSqPnwlFJMG1Dcudx9KL1QYZJxfVutmZIf1+9gpz
qFJJsYXtvM/Z9LXhRetuBHPi3fSUAoXz5uZijVnyPuvgBeeVdRAw+642eudTXTvhk8RgflzKZtZn
hzCkHWdRS9OASLreOa4rLhnfD1QjlgfOxnONxyJmdKg1vLJ+nzmGLyDw+G5ZNKWsePos/GhYYy4n
D5XGzeOyOuVpbH+gfiDcArkzO1UJCiToF5JUjeuFHi3k8IM+U71GeYMSqAzyD9SY4lz7oInLUWgX
/T24SMTd6R8WRek+Ix9rk1nI4QLFz1VP8K3y0UExTWe1a1wXMlYhTQCX1zATFr5dPGJpGHc6DaPn
lF0Tfb3OElRhVsDCPvfKlCQfiF7oKSr7hCTL/NVTO/24uVNR0w7fyA2nvSjNhGC1Il2diDnEaol1
W9bfFA1kMxOWwTuyUmEwXFSSHDwDmRt+L23siBxg6PWpIIRnC8JO3KGmoBsN5TSuK8/c3pSEPl4k
Fht+1AWIbpWh4rAF9Q4o1K3SjLU9eNUbh4yNJ/ZTMKQZ/uQTVVMvCpfjMOlJS1DtGRyCIglmHNRT
lCwnPuto33YLakBpsf3DZvsjUAbsekdblykzF2zWjCzbYMj/hU6qNtYguPwUn+oCdLl4WeYoDHdj
YEhGgYKgMDF1W3rQkgsNSNdnQtO7Vm1j368bIWpERFJPhGyEX5byr6nf6TsQAom4RInDoepAtn6w
RwT8AySoLY55qKaIaojEm8urP62GdAK09W/cOnzePoFdbVSEwYEskd6ByMETbTnWf3kHMkxkM/BF
HAYHhi+ajSNKsLJzZb0FKspFHMrqpWgIPQYUU4pzyMj5K5RdczfJEVs6NfEv5Xv9p6qax3I1XPLq
xpL/mTikje1Yzrdpy8dGdclnCN58M7AQfYzDoDoATCfZ3iSgXre5H2kba03DpZ55v7XllDcurOni
U2m1GwOqZzP2pP+cOpcimgoXupwrQYgQzLNeoSU31rub2GbHeI/cgiUaTowqbKaQ/JhLxwCjm7P5
grAHyXWa41tAE9Lt0lIyQqDA3VDXRx+EgWMiGBt5QgXEpigvcdzmZfeqSkXHSWSQQnvkrxjVxWT7
JvAzDpn/vxGVLv+ym4rqvTcnzkOnl0RgZWBwhC4dCH3nwusyWf0LhWVwNzx+q961G9K3Io7FA0kv
+bPH1nxHCmsIkJwmYNp2iEPk3lVLmu/KakzpW5OW7Swchw1Ve79WFumfKRbDCw3/Vxu78VHlkJBx
2VMhsCElmaDqvtnDm4zCr+3utMpDb5uyxIYXwJTue4a8k24Dv631na3o+7ux/8uION6p0DUArqax
fc6Iu4REFWWr+rxCACTzFTc6QoLHMS5efdcQw+P3bfnd5U56XBDfb/PeY7oN76whEbxpn5Jet8+0
KpwlgW71X4I+9KYdF5QEuq6Yt7S+T9hiAkx9uwD92aslSIfDqlbY0lqarbYACDVzF++sykLeMSWY
EEVBA4SUtWalEdgXETPg7bFp7dASq32jsw4rQ4Vz1c51vw2mkaCIvAm7YZ8tLaVsg7iKzK52NwKx
5DiZ3wHQIX90jTVslYlwupqPNk181vgrvAOxEzyc5FMbbKaQ9SI8vwiV02nSYM5ZswccZ7gpHOtV
zOxuXFcX97Z0xSeDmvRLS7s9R0MU6KNTFkeokav6qOD7wS0u0qe4ZiJ2kAImY9/h2dmSR4YyJu4J
6TH4sfOsO4N6s84Z28fmaA3MCD0tg5cSk/aLdP10F+F8I7krgosmlfgoO2V/WiDcrGOZ2fnvqD0U
N9xa1Z/CV+aaIcaKYL4T5LUVDP1X+zjFPsEcFSfHmD3UQ1DeeSbst50mlbSABYGVAyBPPAT0zA1G
oSzWyltl7NBLs7E9ZXmIWyBj30XOvIfQb/ovmdBF4ZO8EHqLDInqGEFV/sn0hb9sjG7VwPo0KqoL
TgFiqEOjPnIg9bhTppn5+lIk6k0X82sSrzVCzpt2NEi50QF7/m6GM7QPhrA8YzlLnjr2Dl957K5h
HJVktr0uHMSUcnzibqLkgsV+ZNPAaCO0K7J37PahD6GB5nPRvRqYFdui0G6/RZfgrDLF9HWV+r3j
e5irS8zkg2oqSRvCgsC+3i/Q1ffko6hf/NiRZqOV1BxwUYYQzJfuTO8mLHffDtP0p+lyFpgjv8Uf
32Q8WVkVb63Wgf/v4NL5bnVh7ipGNO6REigE2c0iHBcaDzh626yyGOsiK4HV/QcixfTBEMU+hiWx
zURhKfc2hk2fnguHnfZBLZ6HhQcLnN44GLT+CcfjKprQku7G1B7+8vg69bFiYf8m8szU37bW9ePS
L+0TQe3Nk0F1Qm/XRQ5G/9AUK70frM0ZMZtH7lRkA/DN4XOanQLSjoknEH1QPdM4ej0jj5YbHI1r
Lk7SrVeyXlyZOz2ZKfoe6fMkOimFeQPRkvWyoLqd/3YZr8AiJfRZRk6oRMYlBXa46Ly+y+aQm5cv
MM+rmzSjBsyxtMUlEzKFo9dkv7NIHW5VpNX+AUiNXz5hARBmb0CMfZBXR62lsb4d0qCuT3SHSKTz
sZaPjgHHFw5eTmNbLuFLmhQ+kDmN1u/FZv6bcWzAuKGaGF097lE91Pt4cKzoHgGMCLZDWfn7LPft
venou5ELwjQkknuuDjSuKfM6FDJu1ELe9ANC1jyuQ0T4TXS/kE9tHwc9ef+xPG0uhTtkdIDkfTgI
qIW55y1cMchkExwgmag/GWrNR0Y5RPxUkechF45dpJkAHthChriL9E73mjGQDbogpsKYnO3oMVk/
+KFcvpDc+HojvSV406qc611i10H3aAZso8TY9Yhxh005+CAE/T7LV1qcoNNLd5hcO/IMZ9ynVxdY
Xv3KNsuaEeesvt9vmya2+Uw9JAboDFo2Ktgq6Pv5z1uB4dSfrIqSi2AntRWK0VSHkDdR85legR8T
h1T+AuEkbUlrsT2Hn46lKM7G1CsC2FLgV9eg9Dq+uUmRJvkObVU6dZS2TKGzE0cDycaMSd3EfY4Q
VmAWRh6ZvsFWzOP3uBp19GXwzA8XbVDzY19pLI1OW0Ooawy3EUmG4ohEYDCnlHc1r1j0pNqC1dHE
dnYVcezaAKthPUF4C4mGKM5FksmJoKtlscmIhgo5sQEgibakhOMf5YjOAwcjO+VGEuMFow3R2T9W
knbwnynBohi4C1nutYg6ysB0z2kZdzEiC/rjwgeRBw+mPzBfBg3OxbM8ow2JVvsKWZnPUW5b6tTF
4ITIVuE62dCEOZjtWjvaVUFXP3Nh8bJgkWUulk4JU2Q00uqrSKZ1OVUKfaXDjcGsA8KgAsNg4m2G
3u+K01iZZTjoyKu+yNiwq7NVEF7gYAcadyK3i/xEN026YjCbJX+AfZfL49xJNzxPsNdiFJ01NSeQ
GXHR7kiPArmH7ZNP9/oCrgca5Mby2mG4q4aYCQ7S/KaGuxVm0zO2JoTDtQ5ooQU3+/hQDJP0T1Vf
R+YQWtnS7aKp0V9CjDB7NxRMk3dP92JOCl8kavyyl/1Lv8I7GmcNc0Ty6tA4r0JgohnjjKEn0ga1
xeaRDAcHvtd3k40oRDyQjdw1lS+eZOrPK0drQN2kAgJVzmjDwvnct26QHpz/cXQey60r2RL9IkSg
YArAlARBJ1GUNxOEpHsEbwqmYL6+F3v2oiPeuRIFFnblzlxpTWV1x39SKkpHFX5cjgNJ6akxvHXG
4j3if9LTC9VF/YP0tMMvRTsN3BLbVvu6r2xAdwGKjLAUF34XdxkDbWlOnO1p88qwUI+/IxygX9rr
CENZbMh90mRE9+/xKXTvbZm24G5R3B9rYxz+Aod4yIG0K47WEkfpBR3Rzh8cZTH42P6847FLvwlX
eP3RQF3dyDbJH3KOg3KvpzItoppevB8pqc8JM4KINF8gXSaHAtZbSgA04+eESVydgYhJGqwMK3PC
tWit5Q9RfnzqEtWM+2Dp/B8ociZpajoWkRntgRlawtowwzSRzbFx8ua/HtYIupJp0FvXr5N5Nlm1
fZEknZ+WuTXe+NpSCoVliOIzf8xH79i7sbhM3FqcqBa6OKfs2vAkTy1HPX/53IkcVbAm7hAMSGwQ
+GeLofLgvoTOZoQJqQyuipxA4jyVa/NGQEei/HNRwlQtrIxAy+wJ7m2WtLkkUdzWXWhHyD2anVrc
I6W01HdMMced68r4NLqEyHlhTwUYHNGQJpSws3Hg1IZ8WRNSHfwbhEAoE00akEuj8O7oWCAqJQ1o
greATqqR8EpZhZjb3OKtgpU+HapxrH6MctaotGizPLPZLEgPwSv6cXIiqiToRey9wDUvnvmL1iwG
OmrWqQLxPoTLHe6ACGhhROo13uOs9seoq1vXiHzuwM1+tRHZQ4Ip3D5t03HmqGsn9EKeGPJ9PWnv
z2yd4vZcuhCDT3hg0+S/rkurfGcM05DsjEmp8hgDbMygx9LNRtJiFs/Az+FxSxZ+t8ZPBrWRDOCj
140KQUTELAnKkpFwM/Fhgg9tQY/zlpuGxxwT19mEwpntBW/Fb+oVuTOzxJVPTCVATnV5+4mH0USv
qI2alhw3L8nDT2PACsM3mRzsMp+xFleCc1uvreXtiblAc+akJFfcc/I+EiSoPkTj0orL00ueINEg
k0IKxKCz8UqkMkJxEB11kmXJS7cgPe9GkFrjFvnAvmbAxJpQ8Tu8JBpiVzjbTrIFJyvujSEziaYk
a3HXDDWjV4/oWn12rtF1r8ip9Z0xrFNCfGtqsxPXPmenCGoMe5Q1nj12YvUMFhR2pIMb/w5FzjyJ
hFNDpLH+FpVfkqMpV7RPQYSOldACE/P2zCX1UbE0xEJD65nAQUnENw/ryepegYjJ5T8rrigJ2VQC
Ce87tzVeBUZPWx4YCLXc9J0psEzDZ06fhqLm0ygWMVGK5Mg5AM4ToCTNcxP0u2Uiy78RkFCnbWlU
etmbkxHne535vr0fDOQwS/HsbNpJDT++YMkdybKd7gTOnPa7RU8ucDUk3XBEHTeSu5a2Ubm3dS4l
E1QJPmZCXHgqZ9vH4tQxcpMszSH1SUJDlJ2weoNygiYr+KilTibzwFpgyL5Y847q3pEkzQ+W5TTu
U47YbG7MbmzXQ9n0VI/ZzVS7h8Xscv/I22JCEM9uoNMh4T4MhcZiaWqbYNa3Ztt6LzWpSGqoYEQl
34Me6/aU8Pb/o7yFPQ1/7O7Z6LBwhj18kPXiJLX5hzF5fhiTCdB0m8F0IfcgzOuiDGJP8wQv5tQ1
lveHmYFVnXTMzNt6eB/9Ew0kq/elIIqGo48PaoBsyPRQldnF6xxt7jRvYoN7EVk4gat3u5Spd1r9
gLZkRisUuLxLAf3BgQ8rWic5DPoqFlFusvR8tuGvHUtgOIwPU/07e3iiN7obMJJoF8bzTiQ10sDg
jEAT61INDx3EECbKSjMSZypzX/id4ufZNUHF8c4OTNBzMR1Pue8342OGX/CYr6z6b0w180L6Pb1r
lPgwFfvecIDp+LBOM8QVKvLUxgXfslONuZLGN+yTD3gw4aCWGN1rPxbvxFGH/HEZTRdeFTr41uLc
ZQ1iWA8eXCGT4HMlEcIa4yqwoN/l6KnFtkLoi1ojp6fw1gXR1Ti3diUy+RHPRApjZK6CPd4xlvt2
kFcfa6WJt1Y2TVL7Sc9GcdctNm4lLQCIDSrgs9BxvIod8DTVsueK17LAHruSRmpy61+hiESl1cwb
qWnq2zTlf94oMRd+BnWB2AYkxGbd2uJ3Kgtrk00NaLO6Wr6kXXXAeFeCKibZlJNj2S8JUvcurvwb
xEqLE/YpeA1NFXxAjvkPypEDmlVPV0yHfP/zceVLgG7rPsxcop5ACc8ceCiqEc7H5G0wBmdf+DyG
xbSkdF9UmYCrn3INcFu7vAdigOFpCYZ/rTsUp7o1JWvXAr/mLsiK6i6w4uLQl7l8a/ySdyDbbGJH
HfTgzaQIjGMZ9NN8wzvB22Uu3mSQQ3GwUUNgwVAjP7RPRzqrMYITmxvWjqLwYmq8+0wQcQamgYNN
k5VhkwKfxHbWnRs7vEkhGlyyIpUPKe63O19QP4Q6DbfIQzLFcNmqn5FpYwyZ25YXvdoAkJjEA+e7
QV61GXn5xbazbSFNNbwsEMrafckjYEYY1+OGT0/x7lh6BXunbou52w3WmM1H1rlmHOqyGoDRMlkQ
g+G78czXmhZGpOWijbSXjmboOaotvotFs0dwjZkjN4fDBU+gornwJcMehemm1aDKMEjLFGwHPXAQ
CLCQHQH3uojUs9k4KhKCr1/I5aNaPnqzTeutWHu/e5iNZJju0FrIdUgCew7PfoC9YZPEJFL3iXFj
X3ISwKtqEVLsbWlN2AIQfQK8lKYT7J1WlzeuLc0/vF4S9wKc4rZGG9J/QUKgDHRAu9xKgThBKEfE
Mw/ww4ppKIlYn9N/i2miglsWUI3GnXvkSLZrU1Oih2hGyV1fYZTRi/T45QW3z5uOjGdpm6WVWngb
VWJEvgKAhs0c13RYW4n3DEeLTRr/+fxd1Q3H2eIH7Zcds+bbQjwKeIMQ4W2femK2/HlnGjt3MwZe
4l6kkUmlEpcFGuJ7/RjhuXSe4ZAFrOawbySY/fI226cFI8+OM5sVZT6kgQ9FN8Ze7/E+4mtOVzOk
z1RPoBlToEGhU1vOciAaNOltV8+DvSeiagV7G7jRsQlAu+DuSLVGOlEqvyMcodR+KNix7ETf0lAR
yL4FkOIb/YMz3jozfPrp3yqjxc43kBp5Uk4BbxbCIN7gXPvZwknSmuaeahmURJ4kqmgziortc0fl
okWSq+7SX3gdoJlrf4m/TABmeE4GlakQJEbJ9smOuxeTrsLfdemBatP1xPse127DBd9zxO1n0773
tiYD0R+mzpJAXQcZ96SWPqNckF4+O2qWlQ4hriIONyaLyY2vKxV1EdzJYQ2xxXJFxKPMGEjpr15D
WN4WuD58HvOhhWvxZ/GH/aqRff37esmN+cyhSTqapjiHvB0XrEe+3sRZvbnz2VkFVMAwEQSZQXmN
vOEBcC48BhiegdHF7HV4nsziOClAWFvdL8GnEVuGtfXyW2QIO2vtwjtdOotVQ99+4jEF0caEYEYj
VwrKcSzcCNRed8EQORidcH3a/tLgwBh7H72J+8xuaBxITVYJJGoz+iUIDa2stDj3iCMuwnfjZgc2
boZ5dC2JjU/HbQXjUGvf383twCMEPUaOW1Zcjc3epuqf3Byf/C08Oplg8jj8OFNsnMV1XnO9Fcz4
fsg6ixOnFIJinYSYo4RJTU3ujs+hKQDTxK1zxLxiJ8+Oj7/ugVV7T+mG27jzpyvsRkWwP61xX5S+
FWwxj0iXvSyeLAq5/P475UXSh5ACvJvkSvneNsV8/DxnJX2RRPgGd59IY3J3DOGd/ZqB7DdfBFcu
A2q0lwUkGHg+Q4woZXE34gUEhMQgfCqk0f3O9nDDm1dzvWcQTJ5Hj9TIrm0EsXLwNLN/Z0qR+RWc
al2CaXB1vezk3MCg9TAFspwfblZVJlL5B4eYZR6Tg+uflsqK/2Z3zOmpKu3sd0lFe1fRaY2UAuSF
v/vqlDG1ongqsQQFeIE6tqosWSCMfeLFa3pkXAvaEUlXPGtpYhiAMrzsG81Aa5TaFrNSrOSpSvBn
kapol2f+N+8xwH3b7lYbO12UIkRbWzL1/Q+L2NkIGVWUG45G2o8PyLZFyiZ9qGGyisnlNtnjSrq3
Er9yP4yYJM9xKXIEHqfTlL8DhxyL7Rzn452eCPiHC7aTeofE1KptQtDvCU8Et9+8g81npK7zVi7u
cu4w6vdQZVvvCr2Zuhr6ONRABaQ9cdB2LFuAaOEtBEI5pgcaDPo/c2zyH6PPmIWnHi/l0SJfLA4u
b+uXBZLlH5SiWF1ri5zsprWq9TIyxDx0fe5e6qRlHRFzmMKymRrjMVnaxrirelV+p7TG/3OGhFIw
1eKQRRhoqWqgFtQJYfpLfHm6p2Qy6Ax4atq0f24OQr6uRpZfJAvF/4AbiV+M6vXVTxYcajlZvz1u
JyC2ZmLTKsbCCgZcR/8I0b/shtQKPDmyRrML5jVHCIZZQqD2O2UuQ75ldHYeSwX0fFfUEttaazis
NrsWuNczKE2rDTschz+tyb2ccgqzfRMUkXlbCjOyPkot9VZwxP9n+ehxYNBS74skNiVersgTwuIk
VuGQZHjsiAtr0wu9JU3ZrJJKGNoq+I5V1iGjwFda7YWpTvFDKrY1UdZKeZFG77wCyHwqmuUFCuO1
zPL5aswLnQ7dLO6wl0H76dLkgcTscul4qjKI13NxLDHkHqWlcV3gWk6Pve5lxIumOGDKVs8U/yxP
LPTXHZc82itnz/jCyGieqe/liLZGuWt7qrxy0FOR8PvlPZHDy1Q7E9aFPN/aqe2dZyJE97Lu8T8X
vnGq/dkMzd79XHlWdrE7PCuQNWENdQ97AoV3mHlq9rOIj6xkFWGawEv1B4GFd3b2/m9J5OnRGGAV
MOJnhxRHJY3QZfDVSmBJidDszlr0203clCUH69hHS+DILxes0ruR1jeK1WhV11p45r09pfEWR9dX
7NNZAyvSa7GutjAgUEPUHbGnl5WXPrk8HyZTYHQhoY2cssM5+21M0HLLMhqnghaVxyqH0WCW3XLF
P0hpRmdQNOT73Rk/dnUuijH/adsE/Ede5YeOqsAHQ4/ru+R7GXKT9UgKuesXt/blyCuUiEMKc/R9
zsguIu27/7zWHM5QlW6kyy7+zRnmw8Rfu3OgfHVnkUoiMt/XB3xc49uIS4zdbq8eAuVxwe5ARRqm
N7x0NMgB0iB5Alxn4feqf3gYg+3QVdariYl867vSOoLmtg+OHuy3OE/kv5Gs276zKA3ChSCuluiL
V9fN1Yft+lzxrUa8IKnXJ5m7+Z76MLVflUmwgZz0zgCKIluV70XV/qOTpd4BkkDHK1ElzlqDC48b
HNKuth0EX1xc+xhyAjEYp6e1h9aj/VJikmVawR5m40QLdVGI+1Lp7A0qUIlpmtkRW8kYjUIOB1fW
0z08Vyi/o0QDoKIILTFAYCTlx/oC5eQI/2DB+5JPPlue2d8wMQdXXi6ygnS9eJfJ8Z9HEib3Rboq
yZa5kyf625NPfLlP5EjaT3skjxOkI3bZZj5S2xS/NUUQGehony43ovPSV9a+wRNBxBTBlhxdf+AB
upIX/sh63s+iNMY/4oCkVrk2ls7cXznmPr16zd4L15lCyLSoURYUqJrmRbjNPQI7MtfbnAG0T2tS
QFwA3L3lKM4F8ILkVe3es7cxpUpPJSApDUqj2okmKA/AhNWVSjISodXkHVcyQlEphiOhOxPjSBvk
IX3g3NuG3n1dsIV88qeYKGIwnlsiep9Gwa0B/0R9R18c5TUOthoIfiOhopoS6ENrpc7BBclG8TeY
QvbMNcpNMq2/lUgXIgCDjlahiFNN47swTNzjlMxKFrIJbIR4GpEquQvwhpuy5VlSGk4zrpG8y07F
24Umv5dCp/SErq7yfuCgTA+FzSJyU3f4hHdk4xDlsYpaP0nfu6GE6CQ2bjvklAAkdvu1ttVj2rqA
BXp5pyCN4rapKM7g3yjIjilzS2/r8J6ntX7mbyI3vLK9vSD3jsbs6v9Mxww+vAkvZDoDwVfKrZzd
mmDqT+CIAf3FNxPWayJe7EUR5nAtwp5WTRsqFdlPIm9wY+d5tq54Ob38lWtIu/etag7LtYSRh+G8
PcoEhHnZYlhwGkRYiZFBQcZ8KF2TjWjfrJ/mTD3IHGPMZ19ondnQDjs4iBxZFp4LD/76UcXBx+TC
+h+4QD1liZ/9oXtioWgzJACzaPLIy6QXkjQg88FYGCO7tsOP5aFbM/RSe4M4T7GP8kD+NTZuo55Z
lZCAIDBK7RA+iHYF3qvUyU+x3hQy4PqH+L3t4kAdkqn6/52UbAbXovdsNPUHcT/Gd3ZWzYnTOP0q
E2mdu07/MzUGBQhpX5kj7LOyKMye6AuIYrBzWzFYGsZHnVzYYhEJtVmbhxi2SPaX5hKZw1BfyKwA
oCg6dil9Sm60yWWtiEyznQOwp76HPHfuc1/HD8Kdc1yCRro1R/cNDmzyhgbDFhrT24NhlNnnhLrw
OIuORGEFNV4BorynjeCBMgP7WmpP7Ltlzq62IfS7VeLHHQoxeIwKThHdCr7vZqPT+yCA2MssaJP7
AipxIWBCAliOeovM07w0jokhtpjUrgliawvZSUdIbvKa8Z1gYE5pR8S1TYpu9fq/IgYDhtNnsp9Y
0MREybU4KLTB0CqH+GktfWANCaV5WBXje+3ROsyNmtIkvF72N1kw4jXz3DMpOiOnFSnNM5wVuDcY
NeY3YGpNEsqAS+fGNdm2DYnt3C1L1t6TYmSdLxIrXNHdL0bSijs4k/15nn11IlOh3r2OO6QUntoh
Bi9fXZI+AovETJv4V9i4X6bjtlhR0es2lUVUR6a19RQDvogGd+nPttXy9uE1GEk52kexlE+3kPCO
fiuY9YVlsD4Zpv0S8IFMXjmqbTslXM58tw82GhPYQ0as8qSxODx77iBeh6GTcORN3Q+7mNTnsKkl
d+AzryR58PvaPDK9i8O8dIr6DG74R65NJmNHY33K1Y6PBVn/k1q5/QRsGsIulno34ukQOJW77nFp
quFQZ/P8Tma/PvhDDdaND9aDMchO9HlW7XofdGzVzdlIz13Q2C+55fPT+n0eoCzxB74hNcYHoyuM
bWGkL3MG7ZAiAQvzLsQkZzuZVEaQ2KqRXgzs2UT+2Os7qJFwWZ30W/VxE4opjj+0OVwAiLmPVnYj
mVVeHJ/tXqYPZTNWr/Xq2qd5ppGcGIp1Ec1KMJVbDBWJTUi/TvWNHcAJucuT0VkJeLN91Bkne0MF
hjHGT1R+sF2EffxDLbfzDdxlP3GJvTkQ+uKL0xjQB4bHCE5BMJOtF/3WTwbmpHyqaNUpNdvOuopZ
9+MsPOaZNl6xY6iLq4y8Y+puOoLacVdtJkfakMwziyQmz1G+rXNhLxgxecfEiinBXmXzm6Z62Lvz
4L0Ns85+8QtjuADxFbrEy/+WWuAL4ATpNgOdwvvMs9+HicjrJljcaQrJoJdP6CYF6HDXNJ4t8imf
Y601lgnXiCPZuPElmyTV4Av3hh0NyG/poAYqNaRzxfAEiYzzvGD+m2taBBzCGTkVHIR1WNl8xBQt
vHBHxRxnD0mIXdGPuso19kklxF+QT2A/bux1mgJSJvXYfXHogCcaZKln/MwdtMF42SEdIFtV80Bl
MEU+7BHLkTl26p6I0KyPwNUMrvuLh9RXlvqYQSJivls8uh5aP6R+MMbSmYzfrl2ZUWO39VOTySDj
fWKmYSIEt47Epw6hiRuGhS5LATQH8kgXdnBR+dB9D7yY7qbS814JZo3hkgxsCbiJu9RA2TwNqluL
YIO63Gxj5OzvoqVint3UfCdQlw8ZgZOnPKVIMSwG+tvwowXTlbBlGlGTyeKtMIdr30JnsIo0+20t
G1+UMd4qtmLnjIEvv6zBTLXlYjhvNW7YsBmqMUoCQYddioj5jsWje2VZGR9tu4rfFjVemmYdTkMO
0L+mGucn4Sq9I/vBKbL01ibNOTIgpwjYOz5d0aIwhhNmyf6f1+sx4v8vfjF8kwuycimnG+Hsnywm
CezuNEpkibfcyVjMxzrhNX57rh1ESWu4ZIxJLRWzNzyXrv6blnq81CD97l2XUBn2Twjr5kzysKzy
XzwAHPZZatzwulp9jzNVs0h8pxl61gb8c/IPbat44FbQfi6zpr9GaVG/rtp6I2OHntHTULhtB2bv
oPXGhwDycXELjNdn3WXA6elsv+ZVXD27pR5fFYyzA7/5eiL4FD86njE9W61WF57XOXQLn3/G6hgS
u4J+TOmm3j0bsLoPE7cRbxhyuYEO5NWf6//n3Yhf9U+zn+jTAJKkP1GqOB5ooqnuOwihGzlx/doA
zh3gk5W1wXmcJZ+FO3KiEFSTmzKZyyibEm6eqMVvbt9xRgQ5K1z4rU8FUM89DWU+zCjzBkhepzYN
uS9aFWQ7xjYZl8OydVSDO3msAIwLD7G5SJT32fao3JscFNAjfZLx4wrm+Ug30fzUYKff6DmTpwzD
YIrRfjKPKSvwf7bK8ztA1M0F8XWJMI4Hj3RVxM8QOxgXV/6zWW8u2wEhmj104+8Sp8MmaBY2wNal
QgvlEvAOT8xkYMrqM+wSpiieAunjWYz144zK+dG6enmh47sKm9Ja/5LbbqWlPusfW0YY6e3iPoNe
AD7Rp1B9fHip4W3TcM3TaYoma+Vu5OBNU8ls76Gg9WetDCgOatHscqE4bDpP0+zeKmjxXjy9yCmP
z6vXScKR9ty8VLSbwKlgm4aLNgFmtwUrYgKKi2uIwEnfTDjCu5R1NA8R+p1Li4tl7X3EMfISYrpw
CWVyYfn5aFg25CgS5cG2ULEE0Fc5f+3MrZxsaFveceQFKJmNzww/zjY3V/wkkZOhyM6slQiugkJR
5ZRGhEKaQ6VtP4tGJdqI5BOII2aBVycPSIlaJrkfIkvXuPcwlmCKPxK5so8mB9w7aUTjtIy6fgK2
5QKod9M/Y/WSKwlU0reF6b9jwXW+hjZ9m/zUOlrAObeTDxNimFTxRzF6/ZB2KbuXhKjIxi8qrIZ6
DX4st5RHY7gNV43Vviako7ED6GqI4EiyMKD74bQiLgM7C8pL7jILbJOcVZEexXgKVO8+KT5cdiLK
gA/OdLj3AYIciEzl6w2p2B7sW1sbNCJz3xJJehtGS1xgf4pTMi3Grq2w5tRQ4VGO+zoyF7IzKUu7
jwDZ/aNQubWrhmX6j/EDxkE5lzS4W17o08uF0Zn2wyREKW52E24uD9WlG57pLyXG69nNp1n3xm0Y
dY8LRJP3eQSMg38SUxptEq8rtx8OSK4Mj8ofioelXV1ORBo+fGWKB9FLurR1Vb/TW1mHQ+z8B+6r
p6EDwmtf9ca3MdENNNs6O3ig1W4hhvqzny32Gbe2jrhKJVKem/4UGGHYjNTWWVJ6ycdrZwAKSOAB
MUk8CG8wPa5xioNsA0VTHhMtbRhHdf5445FtdErrlpz4iuaihTlC7KynDMAq/Suh8uGFDHd3X3Ph
pfO0iNoJW/NoHyhJ8KKAKNgOB3Ly1BA1e7X0FAPUWNl+5IEmgnLz39Z+82FW0FKXwTYOhdPPD1Xe
0hfAo3cgsted+LKkNMWwPNnAOxR/FTGtUHloTFbumLC4Am4q+CI/g7oTjFHsfueBfrWqLYKVH7+g
TCbAeY9xOH7TXEODDYS6d4ImxNQNEjyfcdzqC0Hw6XFNk+FYMx3UxIypYHEkcX0bSAmuaXgZLLIm
f0fbxRqNlSz3WRBPry4D0Jly8epJ3NpcYJw42IhZmMvtKha4OTbJgnzHC8ghh1WI+LFj8XaXgvj5
9Eu3vRqNSdZNq77bmqZLBLcFGhvKlf1XP5Jsrhuo5WeJmV5EloGXYQPwaT0ItaaHsYVAzfzjfGhp
LfbWtbrqBe4cT6NOc+PSUUVHdGfOXFYbfTb+gigRFr47mfJHxOi465oMi1QwS3pFbgGdyMGC9l7f
SgQeUfOF3IHes06Y+ViwofFXLj2LrmsGu2zpxxcWuWh6Q+WxWs1y2vF+SIROj6wXEhGlzUSFxoS1
Zz7baY9hmo7AJL9ia7Joq+Lm+GtLYdrbqmRLBR3JZE1HqwcGyGUaPTz3pqd9nAkp3gFRzC5504V/
cwMB0KojnXUkWpa8sskEFhO0SfYOJBwyGuSXmEInbOABF+9hnY17Xd4QPtbtnMaLTysW+/riuQic
AaVQZBWrr0LnKWVHKTaRKuiSxwmz1xOcKvwnaWEQN59qYweXkQuVZ9v1ocU5w7xX1n6P/VF0bE8D
UFTHyhA3OqkXrP/IhRDL8tdhOnV6FesJUmj7AuYa3F6HFwBARXOba3NPxP4VhC5POSE1Rg8nhecE
Aq4wYNa4E/HUgJsrumJNVPRskSMmlJMNFYVRTP/lQXPIpXyvQa4RsG2B6sG/N/eT7Mn/5HXxMeEB
Zsgmkyhvlm8a+HTTBuc16/i7ZCZH7WTcDm44hxayJOYIDMrIC14VsFLWTgpNRRnwQ3bz4pv/it6g
Y4YomnnOwC6IB5PjN9hb1aT9qM8WAX2wct3TxB/SuxCEajlGWkF3tWl4xnkRuop3lhR1FXbgZ9pz
JQLvQAGeqY5TUcIY9OZMfN/YsdwldNf82e7kRZWkY2STs755YbPdr3T8QKaIFIV10zkTpvNn6pFr
YZn67T2gDeeB8hvvPaE5C3kAjfmlj7mA7gTObpqUQcHt3aoBGBSUMA+yyfgEJWseof9qRGyravwI
T6vwd17FvjpEUsTwQoHUfuLF+myhZf8aQ/FKMzOInCRAp4YXQGDEgU6jl2/AzSc8zVje48JacC2r
+RmajX/musjwliB7vJNNoBkjgESMMZVm0ULvAlCnm9Ky37mVI97oythzbwnesm7+W+w8iyil4SIt
R/YWThUcFCkGeg1IkbBZGNJHbC203WLwSP/ZI7YZvgxgweXPwun/Djjr5HI0b2bazRt7upoTC3GX
AD7ovSsZ1Cf/lgYNmMiJNb/L3sUaOk8dNfJQh3cVNrZQjJJUJERJGi4TK8KgRoZYtvnB6vuSN68/
7i16KIF+SqZfjIjXdmC9sY3pQAMPsUwRMZ4P/KPTPTsB85wnrXc0XV98OMMQn6AQUh3mG0HzubYq
uC/0zYoWOy/lyGw2mkH234JosjeJsBNbBufScErQX5YPjt5YhX/nz9Z8L+A5bsvGlHBZCQhiGUlf
FPtId+MM2G8hTD4h3Ys3xFb/Hi20+U1ioa9+0//GXXwP2gk8KAYZ/+yVon0wJNDEDVav9cALpiXQ
mzzNlvAfU9i6oLhgU1S35rSpayuoBasDEaQEKAaC+73yu78A20IEPCj+WkBV/YupP0d10M7VBRkZ
FXE7b2zfOLBsZKVQ+bz/TbJPd6MUJPpkzzsoq5vXxHAfR3AiRwG/Juqo5rwAzijYVnNEsUY8JAWh
nT6Ijai2qD/JWQZ04Qyy/77WbnWmrQ99039iBZthXVHyDIM5JmucmunWWadnsZaLs/E76NDlRHds
zYmzQ61nn4MRco9/h8s3q0G0pBHD5+J+doRONsNov/ms7hiq2PVCB3jw2iC+GLN1nzPtbUYi7REw
Kj6qvhzCZfV0tMxBG6Ky17uVe8d2dPv2B0ziEOEWHqLecd7ThbRpg7rIXQhsJ/N0SFTpxgj2/Dus
u/Lk3vSOTtBN1sXYGXVHqNzSwUuZwOWjuRnqjvxZSZeCzNS1ffbwqR/rNJXvOA7O7ooPX3RZRim1
i149is9l0f9ZqrjvQUz0Sls2EompznZc5Xvbk0fMwE4ofbdBL4vTA87vcpcw3m78xl2iZuisK+sU
/+xmyxlwITo+1wSgRQ6j1brTqbOcsbF+pWL0mAc60OOYwSMsZd85HJctJs6cpesIkoP2tJt7MyF3
u1rJdB1NdKoyDchexOaJrhNMU3Prhd3sCCKM9uKojZfW6lNg6Y4m1cBeVhOm7DOlqJ7cao93A98M
kLdCbGYfhzTLM3cPd8p6VDfrSJXIahcspbPrNXCP6cYi5HjCpN418qKw1mL3F2loUkGMZEk1PGSN
UBAyJ2xgDQcuAjj/JqE3qS7/VTaPD/c546ljqDz5ZtcfAOZM287PmrvYHl5hhTjPSWcj4+U4SDUt
r31s71vPnn+E6Vaoxv6dh7rIPRYsEwSRLoJrB7iMLOQBslRx6SHz7NvB+NGgoTfFlA94sImy+FL2
9JBwFB28rPN+KHPEhFOUU3PmKOZX0Oz2ykDoy9Km9+TBqXZ3TW5h/lI3O9tZ4mPpGUgHDOLZKa1H
xCJnYqbwTMF6iIxINd1IfHGuqAymB8IhxkxbeS4olzTkJ6H5YcD3V7rgSjwxRlaA23UDP20gnyuy
i4LqFAHvUqEK2uw1FcYPKPxxOvmZAZiU8Pkfbm7zsRJQwfdEKhps6Rm96kY9u9Ha0ReMKI3Ex5jO
e7CxxzPEIOOQe2N7pekm/0QdwX6WKYfPEi0za5fmStGGd2fZOgqWX6fJHBS3jgv+DeIG52MNe78h
BSqlJY86QATKzbG4+qXtbgLfMp543eALmr4VvqZ8PyO+fjr2IP/To481SSTLstV50ltHVutYarLP
sXfiB8lb6YxmG+HV8O8Jkdy5tkezbV47yRiyj3mvNTkH3rAgwAZuHRmNStVc4nJvRhK6PPssIP/L
emZCP1BFyP8RnMx0bZezWOvkPTOoCvdjy9vin/dpXZLfi738U5PWjypFbnX+x9GZbEeKZEH0iziH
yXHYxjxJIYXG0oaTkjKZwZ3R4ev7Rm+6Fn0qSxkKHH/PzK7BelnRVvZthwwWTbpcwiLxrlphpbOT
6qIr3aI4uwXe8MLeVlQirZcl5GUmRKh2XEfDNyR3wjLl4M/ot4O1z92Wt5KW0SW8exiGjDZtaqvu
Q2piO2dlWl6ASlSvaFc0/PJYG99uwKKkxRvTGgcSaiZJQY5/n+WGzAX6nU/moZJXLBLX5H5tBMFX
PhTLoE9e3bs7Mg/NC23oMd3i9F1tXNuMmyAhv1pxXfvCrkZB/NC/tRaew6oOA0oTG5hUSnKXslHw
dXSHubBDuBlnPNmD+Qh1sot6HGw12aXFeIZlRa1Q+N3qN/FmpWhOsQDaSK6EKAQPfZbL92KhFsfM
+dUWAa8s3YpTPcW7si2+O6vcLmCFOf1Bcc78MgnxCTEmv521DGcCU7CtJs5rsDnjox9FHhJI1u7n
tL//DF1yDdz0/vILPHGxwqTbJ07WvfIqnbf21MBZ8au+/JRBEPzYxsl/8HYArEmzZptD7vwXy/gp
y8gabYeh/+y85ToGeXcpDQrhuqd2IV2C7ha4ak/D45cv2+8Eq/caGTAnj2bswyTq8YLweO/svvNy
CgbMKR23AqfomlfINze4E9hXc2wWDhqf1PvRbWciOaZPslXX0m43jKrastCu92KwQ2J6w11LUm8o
bC9BW8QEbpLuXNh18dYhGDwNcqQZlZ3ziCrbFG+Nx7kqrYQkMVzlwxBGe2D3f+s8WACFd9ty4huW
FdhXM9DpRx4T/6Gx0r2ZCddNXh3nm66VetPWLrzwbJgsJHY0I6HeWqxOKzwJUGscLr3GrgChClqR
Cv9eX18u4pEA42SvMGKty7j7L1LjAcpJhXJVNZB8oqciJ+0mY9wtZKVoPZNzdqSSMD9z/Ur2BkPK
Zaw/cUrhch9eLTrgAuAtilAX9g+PIQt0zD6RTcjFu+5GKvCguFpQDffDhJuznoqD3Wlnp6VfPY/E
MbdNdl+85hX9Wl3JZbgKromfHxzykSR3TfeHeITee74176hR5PLtSniIw6AexiW9hWwSuJLAy66g
Zau7qOA6ovkmAp79dEX3wgPkUIdamtfaJ0+Agi1+RAvfZcXa0rkVqmwfXKKe1LeyiHfD4asVgizR
anSyWzq5mNSDKLmvirlEFUBNYZdn6zjI1CXqxysWzWfl4CmfqYNcgYT5jsa6OUP5abb9nHJbHO9F
7wWi/Lm1lD72QRZtTELAU9bc27Lke65QbBbf+DtMMK+pU1+VanmVDhX/WT9N5GHiOnQbUIqJYRlM
3mh85cSSuhul9UKa9L4JxwPg4n++P/vOu3dHAOYR1xwcsOXBEunzgnSGy6loNgnW9Gcr7p/KApIx
lwp7y+rH3qpQ5782Hg2OGR7cXkTF3jiVveUEaQFi4QDb0h8q1kZbw3M2DCMlSt1ClI0GaNZl2PVI
UgQZi1oiQRSk3SvU9TmZkYmhLOxGfk6lfLkjr8Okl4A6ZgAGbc6mza8PbZ4CyIpB+AThv7hLLz5W
deiyaAZF+IdxIDguwF327uQJEPJFuNUtDGXD96KOeTkCiHG2WKIZadkM9tNOxeH0Goqk2WQizF9p
ljhprasHT2rvL7ElZNAhjz9Z4kx3nCGcPTWEW/TK9yS0B0LMDEXhanBmgxOqWZAnommekBYxW2/s
+6VjY8XcWuEeUFyeRMkJzPNjZPkTkgWoncKjiOK0EDt/KGknOMkFPCXfXCW/okp2t9byHhWwCNaL
6BxHAhXYP9Ooz85pSN+By4VjRWQgvy4FKtQw0NmQ83S8IfBla6Oc7nNB/mT9Qd050J/slA1JEhwr
Fpmbhn0Id3mbHhPapKY/oJEYN90y9fYE18oNz1qzhyPREhiCnehT5wcCW+IF595JHxWgVz4UY6wr
nEA+GVFan9xCqRogmbfGhfp4J3OicrvVSWE5Jbwz82o8u9JUL75J+rdRC/3YFIm969JlenXoWkjQ
+8hudwF7ClHN53KkrqhxK+6GFC//AxQecZ2c7pE1SW3WBtclfLEqyYZyR4uVetSq83ZD5/wpovok
wn76GZnhzuQrHc5eskUG7dDr/qV80OW+qPwA26bWYBeyfIn7Pd0ZE8p1HD/hjh/OyZgE+a1kWePv
JsE26Bg4Hce+YmQmP8sWYpWqrnPQuRr5rgmnbH3KuZ9kZuHwXHqM9PhJa593QNE9Sxn+OEOWsqtq
vX0JrmxrghnLd+FGAvZ1wMaU0Wu3cJHYs9nHsD5IAFWGjFZCsxLxAH1XP20Da4hQM7tvv1h+xz7T
f+ZK/s51F+zLsS22eAvSAptmxbPMvu2wQOZ5zkVlfYWqiSnouuMBcGeT4A1dio4hSmsG03JYAfD9
hY9MfNXlbXOH160Lqk33DE79WvdU9fDDAxtJ73M9s3xz6ppEgS4gt+8nNODhUO/d9RLlR1FnGBF1
O+I4nvWFIxPUA2Z8nO72MH90g9vAbyKkxmFJf2j5OngIvyc5TTmWmLbmawo8DC9oj5SUsGCgfSfj
E9lhhgrkPrRNdyxr7FfrAHPeHldgi0icVe07nTskp0H2+OJUAZZopkeJ9Q0Z3RrG9H4fw5Qykihu
MkyO9nBZcIfDtQmk2C5V/B+37eXmE1O3VzAA3AMrqvE4QK94JRMuYbdguHzXcqQFAZtndbPHadoX
aYSjtedft+0u+Qfjc9hGFI2eIA58EYypDwv5gLtRkRV2BUeSBXQuQI0ltkb+kY1/4/benwsD2A1j
Gwu8aHSSaxy0AVtsvpckCTC/qIltrZt/0sLTnVIEkwMDbgsaVib/ZxgMJxumK0YF9pCYKir7GFtD
isWTskO6SMjzfBPRI4rspaG7kj2mKAo41iEhIZZrbExW7ByKvW05Xr4tHUwxZCVS580txvd8rllD
zjMIIagKHoZIof91aQVKFRBsbhA5JzlfCwqMV0OKhYvnZ2Og/j/iYwoeWozQgKIBYWofGX0WNFbx
PvjNvMHZxdWcXpgE3hOkr1UBxg9QDzPcUS/LgL1GFTFbuVFOpzQul1W2jOUdpuQ458FGTO24CB9I
3ng0H0F/pRKAoiINXw1j4HQyTkYMTsJzL4V4WrxmYYtwsDWCQB2l6aEPNWH2DIq6X3bRpmUPg4WX
k/eL2xVZgbj33+LU/eBTve/AsT6vEiu/LLFcPmofPGTTTdgFW9deEw2rn5zCHrfhOGNXz/WNrlcs
EDHo7HufiIMwKUdQiyVffPZ7DtwBQB/8R+5aAytu3lSAU0HeSE5fvj1zuwlb7FHKbrgp5SA66dOL
6D7U9ZmOl4HKzzjc9KYrtvn9JhoDg6R4xIRsWkgxbAgerxov5xYZTXRyQWO/qlz+Qx3428NJIK8E
+KW3aBTD/VXiZO19DLYLvffbXkiX2UngqwX/CO80y5udG9Z3V9JS8wcu4o2In01fgQyy/3iRPJOh
pcPCgREAEJ4LP5VpS6+p5bLi2wxyhUDI3JtH3r/62RB8nY8k+j2SavxjxrExc2qwA+wp5PGfctc5
9biKDyxVq0Oe9xSwuFQgZgYPYV8SYKE4Dxu0m+Rn05f5LYzMJoXdvJe2B9WstL+XxNqPuqUjtARi
qaeS/VbqRs/zRHeFNFS6lLM6hoqmLwx21mdCSzJEzdaOIYIEC2BG7XzV3ZCqHd2tUFkmaKx1IPo9
l9D2VC3Y6CgeVdewnd1Dm013SAZVfJE7ktLwopugfv5c08L+lEfWbfLcZuNDGsZ7bLHDLSfXUK+k
SRG0Uwedp6evNLwjbecvRasdtQZWBNu0AmZzT5yEX403inlr8nmpzjZc+RfJqrY54bxgXzG23XGs
mglgbBvGj2PPY3sFg9aUW9MUgDTSuRqmnQgWUscbZMS6I9VUuWfT3g9vPeoXU5hb7tpi4+rxm8yW
Uet5xMnKfoibn1po2QQsT+YYO9GMpyhNMAkKyA4bw2R4qLKIX6Cxxa/pI3WK2dNhGWX114blm2UR
7Exm9ug2VrsUPP2qhSeQkHg2xbowJmE3WdbruLALvCt2CfopJm3NtqZ1ynO40J4r5nK6FH4JVM+R
iV6XKqx42+aT7a5xftByPk/uO8d685dbwPKhGC7Ntl2keWHXOr74C4T3nJT7wWEjeSot+/1OId9S
4dFtE9uNXrGW9ySp0gnjvdd3KJ62OgW2Do9cJiCKFEZusfKzsHOpwHkCWDGXRL51Ttw8iS+Ct1Jx
tbzRmc70Js0nwDUBtrhQ9Qc8K1OE1KHrdc6cepAIow+Os0Du7mXxOVdl8EdR1XTzl9J798ANrqA4
I4S5aIg8RSPFTGvEqoQITkzBeMVKIIIfActT+e1bzh/8octG7YbR37KtQF1dyEHv+BFdrmWjIGPO
KR4vp0DG2S2DdfcwhTDi2IkBKoPAmZtdNhvyQNUkivUsx+43bGZr3UnN+omTahcGDNkN312ryuZ0
C80DuL4m7neAEKj5DjLi0QqMW5zS3jzbwObCZp6F88YmhXPIqkg+NkvxHwT3ZLuQ1iZ5KPUpDdrH
qlteG0hg7ohkBPOK8h9raf/2CdvDSDYr1QZIgFPgSxTGqrRWQVBpiBupGO7/rde4zsqfigzrNtKD
xtWWRQsZYavYDW3sH2wY2vhhy+ZjCfK9n1VPQZr9KwIOAfgGhN37nOAHMgTvLzXpe/WIkHSvZ1a+
TlKQVPkA1TgBt7qtOxZo5Ce76n3sgwKtDMQ5e1gO2BZn2M5i7D/ao1c8LCMwg47tM5sbhCIVRwcs
CsWhYEqQBAjnlyHIlidKqRu+NDNb4EGPuyzqxZn1DaOzrIZ9Q1j8ksBv+guiWQBshqnFOjli/MA5
dJXzHB0QqF38bGT8F4ME38nwr6RJ/UzFElcOKPZ7jhwAuCLnQ+Ax3knDHQG38ELILmg+FUpCSMnr
QsVPP4q1aAfn0ITumxOZsiEyVOr/TBIL4tEN0uKuzKT7jGv/maIM79TdaRSxGz6GyhKP+C9RM5GW
aQF2CooB0vg5RaXcUBuKi4KUQk/byuBFW1Cb85seeuc7CTBYuyHxsyFvnKsaHO43GnK2faijNtiI
tqmuVZSbjUdw7AYvUkS7mf+7XnWeN8IixzF2RuRU756Qut2NYzq9FGPpPi55zNfVy/IDwdPyxF0Q
hSRwyd/DBr0r61xukY5oz54sLA6BLvvxNkmh/vRt4v/HPaY/Fcls7dXo5Oco7fuAfYfl72GYOT8s
8dO/9uwQJmBJXs5d/SBN+TD547VBSIJUEJHIn8qsvC31UOzoTLn32ZApW0dT4IE6tqgGpwrsWDHx
8j9+Ddqbnm5UBcpPGv03y6AtuS3HOotYXnjQCFAJa9Y5q6WuYfBOzq3Vhj+EZ7aIuvLTyTu9m5hW
cpwFExACX8Y70veUtNGSAvokwjCI8nkUSos9rEULKSRodlx1fyM+qT2ZJ9LdEz8w0a+4IKy4ZOcM
l9vWNmnOGGqWJ91PzRGscgKrb05dYBHcNT8XVHhMKcE4fUhLjEfT6Okmrah7sQAMkQoB/iPm6LuN
2KG6OcRqkrkhMIB8lniOY4YM080PSZgP71XkCSywtf4Jktw/uVna/MsTLEgbLKPof70zweoIgPiS
wp28mPCgM++ltbxSzkQ16ghSZUPDbHYgB4zy7wMNwronzd7pYqzZi+B80lP3/35j0oV871FWMLE6
Pynq6RUOBpXuil/Jv1Qu5XEoJ2mhMXHs1jZdMNtJwEYLsQaegZJFO56E8mmuxO9IuHMbOyCvUwGt
kuRIy4dZ8OIhIz8HY8pHHczl30iQGSQXhB2gZ5f1L1cJi/neKad9J6yDK6qSlGb97DHjkHYgtsJi
iXKORKVYeSDCIU04iDFOYLl7T+n4Qkdy9gJWv5tX9EOxpVUG4hgC6w4fJrwUU+PiD8bAPCzEstlJ
aRGzSGb1iNWUza0XRgDR6qA5JA0yBt54L1peRd+lwbZtZfc1Krsq6eWo5mwTm8HSa4KPPPy4NIbx
HWYWHiK/GeyLpCv9FOWFFb3QuRdspaOh7tZQcra0grv/HDLfz4GfxPzCHXaeIwaHz7QDrbgqUt97
0PHc06+HsX+XR9kS70kx1C27qGq8N0viFihMzx7HuF2fvTCIGm8L/ZS1eq3DatNZJv8UqVvsPKaZ
4Iu9wDQcrVFN+c63OwpnwaaRVgp4e5zdOdPPTQuFDMh1LL/oOpDVU8oi1X/phI++BcujSZ9HXkrN
NoojVV9hqgvGT9rCB3Uayfia3ShyS9yXeemlyyjsVFOWey/oq8SXPDsJuxXAG5om18xDyS6LyaWz
LqIunAWdSw24WsoLcWCPyvLaCpk1jJjHiaUKNc4oZixSjpUvCzYvWF0xbTcjsLSM5u1Q+SPJ+5JZ
cCXVYtrzHLhO+WIg9Fj7PpOTHa+cUTfsZZL5m0605U9b0UF49n2r/0MS2d2VtUiWK2bavN22cZfM
b1wZ4TSw78/qn9DvxDOXz0ruSz+MSbAOLLK6SnSPVmkXzhqy0hR8El9v1NVTjlj2yBK4bFaLw45y
PacgddSKpdcA4LKA8BpbMYG/zPV58zY0vqm1ZfzS8Pj1rMwZ+2zugNiwIzrsG+9IIlX88f2c8vqo
437Kq4p23zh3hscMQbO8JFCJcfTgdzsueVv5GPChLj/Qi1HfGEILcWAQmzj+C0M8PHagya7SlJ99
VYTgyQAEDSA+J15bM2sN3tpRVJU8rb5LpcQgG+Vs8Opkn1xTPYozbVW9zW0x6A8Z8bvaQjlh6R7n
aP9ahjI+URVnO8cq7RNzQeufBYXOTHxrOhTSj6ZqG467eCChNPKZX6pM+NNJ8bB3sAK98IAhrXPf
CXBTWuvTDbsPuJ7/YIUc39FjtPjJjJ9dJtFzSRbIuFvwPMUJSlF/LSenPtj3rFBjUzq2shRbfnYq
wT25AQbpnaVeQdNoLZP4q+HSPD0H2Mk5vqgPB4fg09jTdPV94q4GImpBF2fTP0OkvcGamUq9wwNk
+u/SGqPkO6fGfjrZ7uQWl7KXw3EMWNpSGNWWd9rA1OIxt5L4pDA92Te89uZG3hTcY9uNFKAH1UJt
AX1HKQPYI/4pFzNexklhvAwP2iL8IbvUqrXyR7tyKehMZjc/eWQAFPyh1EeoY1wfS3aYVHUcajvH
uO3opMCo4yW3ZIzonhBli4t4qEpqQPt8vli48ns0b5F9WPgI55VfU3991V5sFeCcwKQF1LnLh9ws
4ccw4AVfWaaKKPHqinetlNjUJrZvYaPqo8iC/k/iRoGEYOMK58SMhwQaLXCEswyCMVzDeawHKntZ
urCyzptsz16OFsZpTGwMwR75Fc500iQcNhT49G2MBx9/evPlBcngcVnJRzKdBrvAUSX29BMFKW/a
gqVqSqKxHMwWNjwr2TaBbHR3fjixOsaddnGVld2Cw9/WdnPKAa+A0C2SgX2fPz5XBuUHajhQKGAI
3uIu384g+umdkpGk2+Wmye9OkzSjqkWbLMz37WT7Dy3bgOXmOUH5VMCwkvWKWJWA7ED9Eg1Wo9JP
6UzbBlY2uhlXzmBR8FTX7KG2I3Ixa2Dkhf7cWf3gs1NNZPho07vA69vJ3P8a5ilYmhALnX1KgdpJ
s1Y3/9E/Yb1hc4Y2QSfLEEL0vROz03XroJgzSXYumOBTWJC60GyxchrTyzzB2WDHzb293KkhHXpQ
oXFK8NbGKqpfCw1BQ3RxH72rofWifyPZ7+FKnLihMUCMZJks9FXcOI/O3NlsVBtbluIUUta7a2Li
qOt2gE92yabBHWnN8Or0qEIuB4cBq8EW22T/5rUZ6DuVNMzPd6/PUfowOawAitBMX5n8YQLptlT8
4WtKwKc+RS7q6Vk5uAdvfXA3OfYYQSHPtqirKykpfHocnDIkVZ+R8acUre8lLRGmcr2GcOUYHSWl
PPo4Ondvon038+xyFaX/6EBxwkc2pkH1iOfTh5MSOaEm6+2w/GcbmgtJVi+feOvI1O6dnYfsKq9e
lKSIOygmG4/kUrLhnlzMF9Pzbn2ym5bFG14nfZbV1LwT2DHckmqr+yhtV2+LrFLOZyqd6phxMUH8
FkkA1sfSbfemgAekaD8efv8WUXTvJjGctSANj3nVxr+SMgbW+IM6A0KPT7RyTxeZORUsJH4Cn8rq
zmvxmPbkeHIkRliwAkdDxyyI3sY/wB56aQkRQo4GZ1kA94FMRGc2fipAP2Lj8nGweT4aMGHUdJs4
5MDPdRWl906TfljCc+C72P+ngTBSz3eBbGMjhnLfxZq0E0FA+y2s72huMGdsN90lq7YFQmm1jvRM
IQKBWkbJklNlnY9alpQStt465fr+ng0yuvLXRFrERzzcra5zepXoa+7KHbw+3XP37+iGa1pPXNsp
8o5WiDYMR8BgewRqi90u0cJGNfHmd8/xg3c3HZ3nYihQ7qd758RD2Hpt/2DTZlM/9GyB4p8KkZGT
w5WcpxAH6S87MOWy9GTdRRlXIrPSyjYRKdmk5DXB9/dgTZnHKwdfzGtiKnmRsp+sfEVHkVU+zDZj
F/yxFPS/4dxXq66y5CeXUsd6JmkPXLLIfdKoNuTYPZ6r8n0gNTn94A+GcMcL3Us/Zc/9BHZRq6Zb
nc8pNT9GYioKiG5sWqog7kXO0id6JZtnDyAxiZGWIXoTuD0Rtq4hK3NeqnzEiHZn834MVptvmc7V
jW9GPF6IY7qvdMxQNG/nfXTMkHkl4rpIPkuA7PMGq17EA8YvPj7H8EKJ6yq9BfeC77yeLLn2OlP7
yF2uSINHMTKpncBtVmJZgc2ZMWbpJLuDQjwAD29sWBIs5B7CwBxHpJzttPoNnJA/1sWNuUVYmzzM
Z9yhD8RWoiMVBz1eAx6WrT0POjl7hsF+XajYr665DmB8sFPj8ltOOgBr2bvoia5dwHNpZNBZWM2E
kAQnQ1ew2+8wB0M5jYItfR2B+YrA0D5aDr9Dd8MKe3of6t7y6g1pke4TJjrV8JqcBug0lPVz0mt5
YlNxH/b67L61CHy+dn7ut8ROHdii4coJfTc7Ch/ix7HOM0n5k8V7Y8UyGF9kKoNpS2pvubCLXj6T
zrHb/TDrgB1QO1P6NCz0lhE5nNa4CP1LDRgRnqNI65ww253AVS5xZ71jO42PocTQflbgybxb49ba
PGeEept8XUKhIv5X6CQUO6d3VPtcpfOEhgLxljlU4IXlS6BHcDPeeGQxPF5whrk0Y88wZCwhLhLO
T7TBMy0gkeRN53xpKgSCzdBybV7nMGhmfDNOFpWgxmQ9nZzoLpY1qcv0vGmgyETM83IS87DJJ76T
yHDUi5eUrfNQMIDt3HvRSWIG8Z2DVngI+ZYe6F+XPS2OS2NuvmUzFuspBnjfk+0BHF3mPgyFFmUg
8CLTbsQMP7BsNeZe7N3TN2pVmv6EinLpB6LwJelilyrInctGNcYOmndF/5z6A6q+14d1uYfx5Igb
y3paCibp1ftUx2RnOh0Tk0BaflAjRIRDYBMh3uZN3pxxMpTbUdvykBj8r5uqYRE2GKI7K1mn8s4W
TfiYl/aB1mku04mYum6Lw8/bsdOfMH8hSWr4R/lQvfYmLIoLkaGpwWm/2L9Rqp1fNkaQmxvLixz+
dSCTX5oHRmyWFmBRYnqw8KssqNC4+9J/I67rb4hxDGDjautsk2rnaseSsrE2qgydGvZfWZaUm8PV
wFDk1vGfxXTTdgTFMvhg55IFQmtfW+5JJ759j58itA+EDN+C0lLBH7tL2wec6QtwLdXs8UnQcoOe
lXsYkOZhB03O4DpoBhZIUCH9lM8jd4ctKMmWsUZ1/U5ovPKsT8Ppxj0ub95g9GF/4F07SiKhPXcb
JWbeBXoMg5BGWEykc2MwuNPskKwbqlIxUytrLp5pCV/C/ThwYTt2vR+LQ9gkjnol2MUZYXJQQX/M
OBvYjzVEsfxu4VbqtICiI/MvbXdgMliS7Bl7eus/A0qbaMChrpdpPEotmESrhhTfdIKfmbZUMdZc
fl5hBDJIbdzgDjxtIktsRZANiL4L78iO4Ubl6VPY0zi5GkZMjQVe76KZsG2hhVEJQ/9ot1Vy6v/6
5V2Qz9nZnVoZwjNiJqXezO31W5Ml0T4Tjqd3ieukIY4y4b9Wpote+qHoX502Sv8ayBn2l4DAcUf6
h84v/scJu3shxieu7incmZT0G2hsPfE6T8E4tfwpXdSwwbX6JH21htn6r3aH+RaxQIopFAnhGINn
hPB2ieEGPsdM63+1HbEt4iwIXsGeh8V3WUzDfC0B4D+oqOcvDxnDo17XH6tk6yvtIzbURQTrJDaQ
QIcgbdpt5ZD6XftOOZ/JWyOcJNoZXw0BuD8RhjBnh+U+rZ5CZYNMjqPQrressjnbbMOdIsEM/QqM
1BKn2Q8Hwx2oBMMOxUw0NWD3gjochBikQ3uIogfCN0rR5aupiKoCOpDOFY7gkjZdmlUJwaS+sx1o
aTm7Cj0cXB+16kiLvP22uBNj80RcKfokmFK+oZBP47ZFTD/KKqDRAfzTbXFRgk6Mp0F1ShBiv1O7
Hd9De4TFwY53ZpMRztSfuyBho8SZ+i+KTPWkzotmNdTg6eKN9ZiNCJEURFtq/I9KI/wyeIoWFDyg
kjFx2sjGywbUeGFPxuEOzz7En+M3lj4bCpObNT4BlKl06CZkSmrJaHAWYdDClsYuaB5HJxqvo+7l
o5s11UsAuTK+WqagktiNR0NRtpJ95GxqR3XcAWMVNVu3Z9CnWEFnh2xQ4j31aSY84hmQ3WvHTQa+
QOmmziaiMUgyVitYySviqhM0IYtiBsfY+SFu/exbpI5+E34Lyygf7Z8yL6MTrhz9r8/s/pJnoX9W
ZZKUezcaqcOKyGqwtZuq7Leauzuk11uSkXolK3iUMVrbY0cCKmJO5Hp8noXduhcs2J0+eCN/Ywxk
fraO0rpgzjRhpmFfu4H35Y+9dYSn0E3v5KMjGxWA4RRkf0uk/G8TcgW4Vn7F6hmRZGmiX+F3fv5Q
TkPOoskF5kZtBC8WfH+xZ3jLONwANjWN0c4qAjN3GMclGx8YQTB3g0JgXDB5DrCS7lq10BW9cOs8
BkGORXeaVUS1/Twmt1bR0rQdZqcAHL+knnfFe2MNOGS5/p8MBSn8N+ac7E7shdPjyEvi2ZXLfKUx
OlBPtEuV/9V1wmZ1ipIAuEemsvWi7787cMQYp2pS6ptu0qV1813YJvXBSaiJAeQ/t5F6BpwI9NrK
BZjEFRk5x23uTdA5ZQMijaC3yFg0mGTlxMSwQsedLEAtShhIbvy8pxiuLWUdQg3V+GEhUKaE7HpF
Xo2tVGaSw0LgPqBGbrkL0T69thdbcwbhqGQvxzZpTt8TEIIKdECztBtkfgL+rFWMfPMpwIP/jpOF
YHTUyT6DDglfSK14cUXtRaCAfQSxgdrSgwMp2Zo0CQN/NdOMm4PvgBBi/Ib8Orh/pkwhCrphevKS
zkdVtT1oiXlME/uBkbLHSVgCEUbT9xq/ILJBjgXnXugvFuJATr8mnHe2qdx6DR9e1wSHyqkJjiSt
sag/DMXRC2TRQYrhbgL7F8ZN8HJPkqu/gJGrfTIJtfc04/dfSZwdzyx1LEcZuQil5F+rH5N7bs6g
7yybkXZ7uaG6nW/jNGj2rdAx7jGNqbQxOzWMIo+ZJVVzdV1r0LsWp1qydsbaL49WZ+zg5iq/xuCX
FPg36V4kB0ND08Hw/QeC6k2B/ZcoaVjuCdZxbOaM+edgSmAmZ0Wpr0DKeaHHhTIPTR+BRl61faKD
15IoqP9CmKIqiZcGxtritMPVqICW4T+Mpg+ESW9DnaCNa5/tUYK1RFnuQ8kF/M3hJlI9L3mdvQQs
bpnjWB//UMvCBS/0k/bZ6dq82dCkEZ5rnuv/yF8uELJnLGMMZyyOkFYdU6wEA4iBm99UwTlrEv4P
Og0gSdKxEYJl7axWPaL2ZZBu08XTwXvgyPkAd8InC1xTScliz1sNMofnXBf62HmqsK4dkxCOEscT
5tpwniLQoixUy8Z0Mgkw4UTeawb4EYNWFtUlAf5iWRMUV4PaTFXutg+Ye7PqvzrFzPvlB8E4UFmJ
B38dxF0/rYvMtuKn1CKvhNDvc08g7du4wWdDfFpahLQ91/0gk4Rmh8csKo54odSDa3z4RUgO4k9E
H2BMQoqyayqdOI2CvbWwyKiYddjhP1hOXMR/o4YdFlg6DmUgyl+K32hw4LFqe3oqKtvRD15H+fX7
KNiD7/LBVQ6ZUFvKLeoYQb6kn5YtoQjqpiWyGOHz3l/kJZyhWsAeWeRDTaOORA2aWYNE25LdDjIO
GNNXdl8pdjpkWa4iIZQFglkeo1RDJkMWwykPcTAdOdCW4EaDu07g4Fhxx81ZIWuWlDR613Lx6rWK
HRyWXBvTOnzr2FgxtatKml+26LhqmT9nTBSsHlXBSpICNDP+9SL+hmvHz9hXRGboXosyrf11xWbo
c+YsRp21grTiHjab144r9lO5jBZPVqo/QCb5B62cYbloQZ4WK3WNAARSI3nzHduw2FicIvhl0vDJ
0qFyuS9lqsOPhUKQJNm57gKhxXD6w3SRTgECzY/z17ppkvg6WDiEKUgBj98Vy8vg5Pz2N//j7Ex6
40bSdf1XGr0+xAkGp+DFPXehnJSUJcuSPG4Il+3iPM/89fdhnY2TmciEG6hFo+2qSJIRX3zDOwiJ
6sJHc0z1cOf2E0q5GNRVefuBaycGf52h6PBZVgHHE1JO+JUQo7400+DQfEln3YdiJc1nXbNcATei
6nu6a+kMfiMzzQ8TVYI4thihfCtUp6LP4J0QqxutOsE0XPnGS1/4EtpSlVAYhYP5RYoAFrOaoPiS
tVrBW4s0m/qAFS01FyfH/T71IxJShq7e4TeRPdT6wgCgYZp+Jo2d7mkFQ+pUht3u8OdGGBMbhxbR
N1AM02NmTfVneBvR+JqodJhqdCkkf3PpltKAJMH90TJaX4gENh5nyBEhktWV8PzyrHZ2M3Uz/JuA
inAzt64R/fKRF303TvhyenrsFozsktYuD7KbSUMRYCwPYdTFzGbqyjnqktQVVi/DLyzBR9vc5EOj
nnAEJ/GGkMKgOSky9ZUJePmhM2WPeoqV9U2/4/Vr4l3uOkP9VUfKSfs4QF/XNjMEtMWUFmn5UaZU
knnhaD3uG0Yf/nTIT9Nj3eMuJE0FnYjGdl/fG/Cle5Qckgyoltsk5XvlqgFyHvWWZv1NL8qCaa6h
ZFG+pEC4i53uONAjEUFFDx2288CU1dLS4NnQEPIT0Yizx06bm0q9BHENw5Ucxt8w6UTUBZU2FMoi
KHzaTq9Lp3wsB1EAh1ZEZtwzEKIsfIr7rT9b6sfMZAl3bk7Bx0C2DbCPBJVt6B0aNqlkhTLdNHM2
uFsqI2n85ebwiTcoZTMsRuIJURIQrFHFyAl9hrtQQEykacCk7NVoNUxJKoahO6jlTCsHme0sFNk6
RksOdQC6a0BgZLgoEjuihRlDlzfYDwac8R65WmNjMJR7A7Ivkn1MdrIM7MWkvufIC6MDgnhpvmc2
7cOnxfjXG4ci/5i1dc3wI+6mAKDnItJKjQvAcB+SoEI47hDMQT0xSL91RLDxvUpcmTzocRe1DSIX
paN9LlFYc76WnYsEZxtw73gIrAEWrHT+Nw09Wqlvs02v6FNI8vxejp1I5jvTAFX2Swg75r0RWFzk
p5Hgm+9hF7QKkR0+8Rd2jT5/hrxgB8gkxVnYvRZ4RL4ywh0DDDNU8Ddy6l3yoaqUiZg7wIlDqvEO
yYod4Fei5r/yDXcvHccJI5q+Ty1u1mEaMGyFpWrcqSkAEu6IgBKCYQWQXj0I4seyC4pfqa9c2gA6
WAbYq5G9t1VPx2mZgk8eaHOr/lxHo/+LSZ4qvg9cFFiEAjMnPdL8un7L/dDAJ4BO4ItvVTQIEtSf
uD+kmr8jG1bC0SOxg2eIDT0ORSVBx+pAyT7aoxju01mUD3U4+O0b2KPReFlEC+pDK1s0FLZlV014
x3Q+ccQMIfC/Yk6Vha+MmyRrigQKrKHhTXSYUMP8hQ8V5Wis2pAxU9ztK1c57yuzT47SSapdpcfi
LweWIdR+iAKg43Axqt7Zs8SVjOYYeLGZI7mHNiEEmK5oPuhFThHUcTbUiNoGplVIyUS0nZALEdb8
odZAfW3NzBq+5EE2uocEm9IJYS7fxSHDiOlJbBDgzzGeJHigF4Fngy/H+UvOQAzcqp7P8QQrg7t9
w3zKXnROyTDuemmp8o1hnZqPAXzUhKJnUqjrERer+9Dqa8ZIU/nIaDKvYQhZufGjC+3yo9I63USU
aRqsGRyQxr/Y5lP/bOd19w5MkXOPP5IGlSiR4C7yAWWEyXXcpf2fo6Xk5v382WjLCIUyMQ6fBfRs
iz4TbFXRZ2zhiPdq3pMsBVhQ5u4rwybecaapWCOQuRZsU1zYLCjCWawXr4GLYMwxIsSB3OwK8mvf
5tYHEEuPMUAPPd2Rbs3AMVyzNDYJoOD8UHRMRAMg0SZq+MAd7zN7tBLOfV9bXwF7FnFLzyGu6AvM
MzhO496E/cAK8SRC9QFAbvQ4N1laoLOgeu25n9WAfV3l2uL9WOmt8IhlcBqpwupvNU5Hz4nQSv+T
U3YasBmDps8x9KXcV/BCvEzY05NpTsxntch+nCitGrRDmMdu6MfJn/Raiugj3hvzx0pzyNqoBZ1N
oXitH/DCjD42THQ2wHJL6ydziLn0cEp1H7IOF6UN8rYuM6kY2ymYzfhYPGCwkDxzL8CUoiQwtF3k
VC6T7DiDZrlvMmeGUTNEHNHRq1BHRPLZpP+LzyEOuPiG6zZyLk1Jkzze6CnZgwTv0ofCvE9aYTvx
NuB8kupmVue8xgOVJZop80B1b0zac6kmDdpztrS1382g25EXiyEOYZrlWv03HYXN5G1qxiRAbVA0
tCWswYW1A++LnjJiTyyu9Tirio2BeUWm3XVmyUymUji/YF1QSn/qX+AmBHP1tyPqrodF2ZcTrE5Y
Wu1I97IARpdP274Kc6ypkUaOcXv3Ncb8zVtkoIr4qVVFPz6C19HK4KdLsh37e2ZpHDAg6MgHBQfV
AX/GTy+DYfxErTdjumI6wg1SdDXQpbjHPQYmhjVRfT7R2Vfztitk8S2q9aI/xKZWMUzSK8PsDjEX
WQd7cISvlG+cDESpcc/oKAy/hr1JxLqfcIqdyr2eA9ez2r///a///n//98f4f4JfxXORThhX/Svv
smewIG3zP//W9X//i7C+/N/Hn//zb8oQBEktB4kZsjbXEvby5z++v0Q4+vG3/8tIgqyFDFZ+9+22
qrZUPsMhFan+2ZbUE5APoY3D48eCvRHuRPVSK6b4Y8KMKwKldP3XOKc/Rjq0unEGcaGY2i7T1NWP
YZI32QP3/tdEB/Wx1c3S/aJDsWl3ss+m7IBtDuzkKglJKf5wZTQCLEsKx7ANPBqke/oapMkkSAu1
4TO5YnKoswkTHhusnuPYwbtu0H7ofl4erq+pL//R3969gZqgoXSTzjn6fg7v/3RR0FO0kkCpvGD3
MjSPyuhsNEJb08rumM0ygEIxDAeCO/hTlv5sSWiw2B5YbsrtbCALhjNIxzwjKwpxb9OsjWli1R1J
AXaqC1xSw9w8GeOyfx30zldekFHYvLv+EKtPZgjXMBlFW64pTQBXrnH6DJIXNFtBL14mR+9BKZXj
N6QR+10jBVJoBknNl0nK4Hh9VbV6c7oUulT0zJaNYunGatVibpLQ8u3iNcV7GQpkrrJ3fQLREVbz
3G5oCjvMmvEXPoYKL5Yb29S6sLphOia7VZqO4Zqnz9wB3a2bRhSvfjG0L0lmWK9Bs6CGEb+8sZR9
aSllSQN8nu2y4ulSjTQ0xgJm8dq0VJY5IJAN3KZ63yXuuK8doT5ef7Hrz6lLkw0J7FBZ7Et9/WgW
+kHVCBvjBY9RaBShuwxb6GNswJnm97T9mR7ZpMfXVz1/oaxq0cY3dUkSbi5//lsQosfBgzKCeykS
UvS7WbP/Chs62MzOtPnHH6+1bFPbUZaOxK2+WktgdWhBo/Nf7HBAO8OIkVGBHRc9pLlRiT8LKwav
0zRM3VFSNxm32svn/e3BTDjpNq3rxQZqURdAHfD7tJCDUCaS0Oko1jERTSN92l1/SH3Zgr+Hlv9d
WNl8ReKou45nmL1ECZgc/8UJVI9uooHkckCfBTP1BieCaJjr75mtfzYXN6ZN0rQ4SviIZ9REWhsO
xkAt58/LAHXqC/3x+q8739Rc6S6Rz7YdV0dO4PStVGEZDA0iGi8TYofTXZjZ9OPgbZsPeYO9Z5QW
1efrK64jLa/DofLlCwhESiwhT1cMKZNnFWrmC99L/2zk8BhaugHgtG2XNj5qVvemrTG8hwbT7iN8
kDfXf8CFHU6g1PkdtLV0W65+QNLr0FW6wHmxu1EeU7OhhVSmPmDcvrux1PpKXzbdggsiwIJqs7jX
Th82iEcfSfjSfgnz0N2W8Hv3oLIpBpnmH/K4fChJ+e7g4RpbXfcBkhcF2IB6zu6vP/N5kLb4uhY/
RvDkwlxt/hbPHvgEo/WiDa5ExXhU+rFM0y+w+knxCwR2+1RMW7i60X+wssl96gr2l7DVKmq681C7
VmmaLyA+GIBq1uhsRxpPezUj78k06n2djdavqFLlw/VnPv/OFlcS1yGBxTSQED5999xKCtpCo7/I
mOxVj4diRHcqnLdG1PR/XV/r/BjZjiOwIjQlU1bLWd7/b8EFS/HCIkf2XwRwxr1o3KWIC60D6Oh2
k4sxvpWvnF0ODthKwyGiQYoW+j8b77cFM7AWvRIZk71A08sH7Ctj4x61V412cORb9d5u0ZbNMDJC
x2oKMDLEsxMVVGwL52d60fOnqKLfzmwrd9KNU3TFuzCqob2XZRg/uaHlvv+jN2TbQNklqiSSNwSV
wl4Fmr6Zunr29fxBzvl8j2RZfV9omb5lAJe+BKG4dfRWX4T1DCFtPomOMZop1OrrC8BGGN4nFRNJ
Fw/ifIA771fMIdXAkALxeLW//oD6Ejd+i/P/rEge6SAopjj4zmrFHqREAXSpemB23H50TS07mKbM
N3YoxmNkzMYXbTATnP5GgCBl1iaHmWn1VlCz7Cwpx7cbv2c5WWe/xyFLYEMirWiv9iR0lABUFopO
IGXyLMS1tTZ+DnHph3/7JWO3Yx2Oi8yQSONDDlQG0egp0V5NLKiUZ+Bn+/E/+EGAj5RhIGBEoihO
DwnjOR24ZMsnCbK036DwDTzBxImLzWnF4j0GoYCIacaip4QX52TsrU4Tf6clpJZtn5lMF6//otUh
Wr6Y7riuixI1ODCCxekPcoU2kOiP7YNOT39vmFJ/xcMoXQQrSvTdZ+OX0OkUXV90df8ti3If6K5t
A3eWYn3/JR0WRx39jYcKMexsg0zH7L4LUO0Ltsz33K8qh+BKn6wyMJ2hr/2Gk2pf39iscjluq81B
FmvAziOKWNJdheWmS7EGasLmIRzT6dhiR4hOqRg/uVH9RKpvoukVvi/wKP6ZLZMail+Dy6miWW5j
knuPLRa68Ux1RpR+CSO4a6m/gx61pwDN5zs/tKPXyXCc+8hIQYNk9BcBz36//ibXR1xRMPPpUKY0
sbJji59+vsZMhEHNnh5Lfjq2RraFko4TvecOdDa6NIyX6+utLhRbKT4YAiRkTKbCRG4JAL/F3FDW
oYPKu3ZUyu0FjFNazyNTxiqAeHeXZhM3+B/uUKWWrIzri+fUxVlxZcNSoNOvWs9sRXnv0O/G22VC
PKk1m41tVeMO4cfixuZY71DFqhZVALmRJSiG14FMOVMG5BPjCeUo5oYZVDnrvZ0yLLmvRFlPe9TH
NO04NnrZMq4H1bCJO+Y+Nx7eOP8hrkD/RHKrWrxwcxUwcgGwp4b45eEFKIZ3TNnC9iUDWJ5xh9td
88XsdBuOcUe7b4v+9og5uN+34/Tm9JHVvGsZt4pP9HUt2iOoG4vo62AstkjAepH/fIoB+iUvFfIg
/lYwVXN/NCYqoDsd8D4hKOxq8VKiIBtugrxBVwR30Aw4s7LbkDStnJAMIn0vdXFs0CnCwSkzRyam
U1xoSwUaicgbuqzr8eqMwNlvIEtpwZsxIDr9MQZlnz6TX6ONOKKQ3ck7jEJUdry+Z8/OCJW5axkG
29YR1K6rBFQC2Yv8CICS3eSMRhN/sO+YLSLNI+fyJx0VdeOjLZvj98DC3mecJqTOP4rwtgosSQOP
HNu5zBPD2H5AuLd8Va4T3FhlnVhzFpdlKKqljhmioy+h/bezWCIlE4M8zzyQGlh20zI81qYRQKNh
EuMzvjtqGYKPeL2HT0EpnxBKdw5OOCU3ksxVYr38DupJC2yMTuvFlasYNCYG2pvYPniBaw4fzSqN
9jkO5F6O52J/p+FWhCN9UXpJX1W33sGy/VevWtKTsukTOBQX//S0fnsHOiqBRRnpuQepdhGsjuen
DE2l3bDswhF2xxGwj8PeTZKdAJW8SWnIPF/fX+cxcalsDDYXnTOTnuzpd2Aer2Kbfpw3TzqaWuBC
0cWDgHt0feSqr691YS9LsG2CWxNAL0HhdK1+KDoH+3m++QxREcHV0X40lD9Z+yAegs+g+/F1+OMl
+bgO6o3kUcpYXzFxE45lmIWh15iYIJl98wCXEHx9B8DMknieXF/u0rZGFZo6ifyAuL9uAdcimVqm
YqE32CkX6pjURDqfMDKOyR7xiW4LcwDljyku3wU+U4JJtahL19WPGz9knRqxr00iP/1owSHmwjt9
17QueUbMWLyQETFxgwQbwV5Uen7AVER0OlGTjbIy4yPAx2mGmzxj72rxEOvfMMCQ6bskV/mrBMvh
bxzVRI/Ye2OugOOw/IHy6SR213/xWUbDL7aEY9M3JwW3lVilu705Anuog8xDilbOx2F0RuXBNhqT
LyaeuvNdha+a8W1sgBtuKAFltLUL2tx3s7K04CdoO92kcQn7Aly0W8+2dsdMxjK2te4GEpF9MuLY
iyOcQJ5msFT9+0p3kExwBWJRzSbzO9e4L3KzBjoEIhiR0+sPeGH3U0CRs9Gdtm0Kv9UXmQoB97aJ
PKQzZwM4Nc7BZuA0H61ZquKxZerw9/UVL8Q2m4+PYBOxxZDr5sVox5JeuJZ4w+T2WyyeLCCrTuTF
eR7tS0M27xojwHKyDOKP11e+cInYBrKrhFbuEO6v02dtUh2DrCqKPRrdaPGHeECZoEPc9MOfr+NI
cmATJp5BGny6jmEB19dxK/ESQ43HFh7kRp+SW3fEhbO0NNdIpYhedLVWXw7AtTF0bpJ4rTIL532o
0bHYDcCRXmUgmT2OeEfiL1GM/o0PqF+4ITi6zJMcU9J6WZ+JAVML3pwD59UgTfZz8Q2n5RTqLjpO
lh2gJTYhABU6Pfoy6BVsMnNwnq6/4kubiCtC2PR/SCzl6ljOoHbc1ixiDx+plB6fLA4t+sjbUOna
Nmugt0KkMjeBnIfDH6+87Fwmasz+l/Tn9OPWpWlMtebHXmkb9S4ZkAOdgJy/G8fY/jViCYgZR1BA
P3GlKG/czWfXoguumA66YJqnll7j6drgu4NIdbP0bFhvm4K/9WGWPvKBschuVEFnuwujKUaGOrM6
BgWGWO0uC+BF3lRCejhsSyhzuGoxsnc3uKCjjl9KiPNoR/xpWkmys6xKAgYIn27H6fPVKZj6SRiO
l6L38UA1hPIVXkx3+dxGh5YBxY33eX4xUgZRj3AHM7yllb68hd9yHelk7dI8sYju4PuhMuLnHsd/
VzbWBckE1j6PMp6+zBF8DyFlQE2U+2JE5+b6prrwtkG5OfSWGFwYBOLT32HacWL6gW96TVu5h6YF
fomERL41a8dYPLzFWw6V7MbTn50hHt4g1TRJfgSdnFU4jHxkNEfhG17axHYIwrabQbQMpNV3Lhm2
hygiCtaOlTn3NfjSG9/6wl526RHQsaHsJc1cnWBknovMlaHpKVhevxa590Pb9+izA7VFxuT6+z27
5XhUhpdMnymzHZozq/cr9JrrJLY8S85V/Bn5OmRrUPcunkBpJYhnBA3sg+trXvqmy0RIX4ZsprV+
wFnjksmCnrQOkzgoKlW887XCfa/wYzkEixYdENks3l5f9dJr/aeTYIFmJUqsCiWMi0rQHK3pTSIz
BHJZDY5IceDTqtVDkLXXV7v4XtGr5LyyaeHMnL7XLHW6WNNy0zNLwlCL6diGMb6+j8Lpu4Haond9
uUsPR1nAUJbWGjPM5c9/O64dDLcIdSoDJYkp27QSRzJUjLVdjnbBjQrk0uGg12uQoDgUYesKt9Kr
YTaZMUM59M2NCbMBteU83udObmC7NtUfxdxNW5qbKDdef8p/BpQnFdjSnFGEQuowsk6xeswaYYRA
ItTgGSjDZwq881wWGyRzxhrXPiDqUGOmhkDErsVYGeNmk4NbxXN0L+e4iVBk9+Hz3/Hvxoh4ogM4
if2co0jxEbyFL28ABC5tAgeVBUIpHVhUIk+/it/6flBHkIRnBSyxBw6KjoaT3ecxxQ1uTNqN93OW
xvF6SHyYLQJHdkjPT9ebgeWX1RSgfp617U88PPH4svzsRoZxaa8phomMFC2Xomsdkls1VkLUptcW
VfuKB1T20LbIT0XNbN4IxOdL0YuiC0dg+meIufreWCdYKCslDhlxLzZ+2MpdV5mIUUe9cSPqLoHu
dGuxlMHJIWkk218PeOrAigkMjeNhkCEBfTfazpFR+wnIeI8/oFQ7sPX+djLKbouhWn3j053HRJan
rbIUVQxs3dWnM1BhQpEid70pVPO7tDQfkxIlXtpu/l1qAESUIfoC14/T+UlmTbBGDnuUfHxd/KIW
mQf9tKhZ0L57EfOIzpozGLhxOvmTVeCx3Qw9xOxC+3F94fN9uiRq3Om6DthCV6v7tVFDWVXgg3CJ
z2zzsTQbFNzRc66ST9cXurR/lrp+qeIoUv+pYX8Liz1iX9VkEC/CoR88CRTxXWSHH2vBq72+0qXt
w2s0l06uALKyurSTsBXRJAPllWGtgWmzW7xHozp+0IcBTbskr/oPSepkX4dOxL9oRBh/WlqRNS8Z
C60aW9I5X51KugGlpmWT7SEpNb/30S/EaYk6+s9jDAUiuajipJAurHFqfeyYmoOighebc43FrgUI
6T6h5fjHUYZ1uD8pJ6RFQFvtEVq6s5pLx/ZIsNU3x5zzB8hFNZWj+Hn9051HadIBGJoSKCCzerVK
gRwzxOecc+lxd2g7X+jZnlmm9WmGgrGkRfmNL3Xh2OlklwQa2zHOKzQmPgtMnEgDgTz7ioxSvDXp
qm6YznVfYWhkB8QGuy3QsltTqAvHgSYlwzBmlEAx1uV3EWFAiHWa44VuDhtLY8w1tWmy7QYVHf78
pdKhtKmPaCCa688Xxlr/D/3Sg0LMPCtwtQlB6h7wqdkjv6JhZXh9wQsBlMdSACe5bNFpW10VroZO
VVnGxBQ9QOG5t46dhd+pGxkW8id4Jo+yv7HkpY3DYJ1eMENGas7VxqEyGSpU2gzP7VH+DsDRPpgS
CoNwChPZmcS9EWMufT5QD7TfbfJXLsbT6x2d7llMRmV4TE4BHADDQJJsxiZlUD+uv8wLAZpBLeU0
A0vyLbEOJu00VqXoDW8uLPez3of9VlljceOIXzoI6H5YtJ7cBTYgT5/HBqlVwFsiadXSj5WbaZ8w
KMi3QV/QGbEa2WyQh/xW2PV4I1u+sFfkEqMVmbJpKWsVrNHUT3ANJDnXQf/md5Bh7U9N4X6WOkhr
c4QdUS913/V3emG3SNoGXEILxhdA1OnTIiThhGWfUNbRGju0QRJsTbfw3zoESrYVDM3oRkpxaUGk
EYUtXb4j4p2nC6JUAI17oIrt28bEwjzqjzKX/hG3pHTvWs3H6893hsdgGkN7EHgMM1tCzBrnJeJ6
siK3MzxkftqNFcTI3SDVsY2GAXLCSD5w10cG4hu9iVhm0dePxUL1GTjLyDyEzXDjhV+4kiUdDKZF
XFi0a1Zf2UHUMC260vDwo4bCbtTh4mrS4CpaD265b+Ax3ONCn774aWW9Qx9N3JqaXTiwAFTo1lAC
KNNYg/1Mf1Z+1NUSf57BP0RM1b2xqptdWBXBjYe9sKXJWbkul8kjqLPlz3/LdNASNCzUE6UXZ0o8
QDVBprXr7E8Ftc+vyYmnx9boxeH6J7/whoHYMa6gHiToGqs33LqW0zujZXq5QF0YmXO3mzGrQM+F
osv1mQEjMvgUtK1ebhCMdx4ccwi7G09u8mSrxJ3bFGSPxUhsGd+fPjk6lDEyfhQ9oDWDr1GzOID3
oZz//DSBpLFoqy7jeiFX90uRDmjyFTplr+8ww0A/7lCUeMuLBF6ekTPxvf5uL+0dl+ALbIW8Ulmr
ywUX5gFPW2ZftaZnP0fNtD3frLWnAgLCjXvswlLLwF8uFT3RYp0AoecXaLWZmp6gMb5B+XXETbNF
1DmQIYLq15/rQlQi9wCPs5QdBqnB6edyk3jujZJLMwOu/ub2VHJ3sACxfjIwlsB71lX+jSUvPB/t
WuoqDiFX2nqSAy8m5jZT0oPBJd7VhVXSTWzQ87PROr3+dBdOBI07Ys2SHYO1Xl1pTYTTnB/7eE/p
C1bHQn9jIPnR4VdGM0Rvox+/asZg7weUDSgrJ+vl+g+4EAdgyin6h5wG5hCrOnKKUieP/BKCJRBv
DZK8sYDhEMBBfEOOOlpFIHiSDfQsVd04IRd6xkRbiE5ArymEaNGcflqYzFVTFWFKFmQ5E2RBH+k5
YWMJNeMPjqOYplDsi8LkaZB6vGGSLXdqDtUvs3Xs3fX3cCEq2AARkYnkrNJAXn2IZNQElbRIHgAo
6L/YGdmmTGPrw/VVLmQwJ6sYp0/co0rUIdmfPFgi9rfSHU28SAL/rlVZ8Yk5ycsclbXXRfktUPel
z8zF4nCSmKUR9U4XNnOgnS7U9YcBYpj5MNWIOby5gaW/MvpNv7WjQBjQ0VNnvJGzXThLcDFIY+ih
LgPD5c9/u2fiVpM2UpXxA0IQ9b3KG3mIYx0jjSC6dX+fT9NcClkSXVIKh8irVt+wHfgzA/uNB6dO
TRxe4ONgJRRlGaYbXdm15RFLwc7fB3hXYjY85lzz91UF7XjGzxpe0f761z4PXSApGS8tQwH21Dor
JulJZn/KsoeYtL/Ct7Seog2vSP8wldbwvmvzW1yf87dtUEQRLKFrgGtfoz3gRgWW0GJ8csMxO+Sp
iHaVlTVbAP/pjYc731EGoD7OygJAIzle7Sh8Y1usjyC3xXbVfA/1KEfbkyOKrk/ewjwPZbYVk4uO
4vWXeuERF0AhNzi9BKBFq/ugt8suxtzW9xCtQjKVVlf2iCVVXmzKJAH4cH218wO7dGcsqjUw3A5x
8nT7GjBX8UIBb4vUrXpKkUXb+WWHgQ3O4+jpTl3XbmS5INdpcfs/ri9+/qjLvJDhLM/rSJKI08UL
aB7OgCmmZ0UZXb20mxbtz/QpDaLqRvZwHv6WwgYkAR3FBSm0yswASKFih0mQ1/oVPVMrlYcB+Mru
jx9ogX8Q9EkBJVfs6QMNjkTPF091b8L8/XkoEXRjwu/uemwq/3yfWBY3mqBL4ywUj9XLcyInLUE7
TR4iQ/k+nDM0qVEBh6ic3Br/XfhO1EwLfp5zxCW62pLxkGvYCBi9N3VO9B3vr/Q5j7V0q81zfGM/
Xl4KUT1lL0NztXqDOISUArWrHpnOYnxGUiS/l4WZ75AXv4WD1pe9fZooU2kbtOzEMliUa5AH1F4R
Drbfe1XbdjZKllaPzenovxZmZX0Vta8fghBU212d0cSwA66UbZnJ4V6mmNEQVUusajHlvb6HzoOq
BY1jQdqQVjtn0wTV9FgautmAHsKQHVCdrXdV4uIP4ypCAFrfu+vrncc5bhJKQlI0ViQTOd2zWY1X
nYxx4ELsAFkNOQU7p/MTL0RMBiWO8YBEqHm8vuaFZ1ySwYUBtURya5UYdcA88hR9Ts9AzfeLBqj5
01iFCGgiB7HXG8zzrq93YVeRFbhweaGKLpyM02ds3RFtnSzqvAbRaC9HHPlIS3++d5xGP/wHSwFp
BxRBmX1GMxnSsqxA17WY96bVU2sF/tHQAnxBhd//B0sRZpY2PmBEmjenT4UjeIfyVdx6Yx81z0rT
3QO5rv5Gj0PdeIEXNolD3xkIEb0pB1726VIRKhulqByeqhqRn9dq935wcHh1wnh4rKsJsaq5uFVN
X8h36LXZNCvoJkLasFcPGLhNrZxM1F4xzGBZtgie+BxEgXXN97nWoTH2ld9KvFVDnU4GcsaLyrmR
+j/RZymb5+tf9sKmJfniYgbRY9PXWf78t0yv61LMl+sCMDhqv9OHFvOD8JjXFZp0VDkagqid6aeb
64te2LmgPiFOL+w1DurqxTvNRKdhNhvPMbLxMGEGto/Qgrk3NfSTri916fmW90wd6pJeOqu+wYDV
Yij0qWaQgU1pPkf+Ltfz/NiGiFWGmK7dWO889aDTCMV3GUUtc/PVlSy7nsIxtGrPJQCg0A/TfcI+
477Miw/YHkX3zeIghsxPc+PcXHxQsgHuZw7NGdwC0cJ80vAM9sbGit7YTsMzjBMLxHKSIq9Y1rvr
L/ZCHUiLejk85L6MG9Z5e0y2UVZtyfAEZhZQszjBPz3F5GwzDS1yM02NYUkwRQqJyWweKZmy4K+k
1pJv/KTmRuw931GcKOhGAHogd9NIOd3G4YTIObI0M523agj4sP385PZJNR1Eoxe3NtX5R17OLwGD
zIuicj1F7sM6nsy0Ep5eFTYqGQna8Fv4RcbHCUXxN9dGgBszrDjZ1l1S3uAWn0ct5gL/zLCXsS60
uNNHBc2kT0gsCY8hSbVxmrj8pg919KvINdRl3MXB2Gpj9f36577wgsGjk1JzmUqS61XUiuOKnzJg
FhzoiMuZcave55lstiposhs7+dJSUD6X1JaV4BKfPqBqrCo0LdpTQ5EY33JnnI6IpyBCKBDhu/5U
S7lzmiyhD8KmoUZQMNbWjZyAq3LR2Z+8APzxnmGqhZBzbt2nAAzvseIFDtBo7r0WlyNqE2W+u778
hSd1cHPlc3IjWLSPV0+KLG+2EE09N0OAvqEYuRvwKrlDXa67kYKehwfA28BeDVr2UPPWyUkjNIMU
NKm83kRaBoUj5AVxbdpnWCbhY1VH++uPdmk9SKkLqgPZAwr400er6QLhWj2WHuYsptzJfNCdQ4Bm
9Oes5CA/1ByX4sZdduF1gjPgTIJyABBsy9M1QcLiCxjiSRnURouWXGrlzXOLWt6P0q2H9A+ptwoW
NFmXYZLTL0ditVqLSaLAojv3Mncos8NcCTfbGwsQ7LHNq0LfFHR8b4S5S28VPNYyb13EHf7JLX67
rekJln2q6EIn+MNtEf1PcFWMsOuyy5+55t6CO1xeTi1YleUCXe9PfVwsiFw/8+rKaB7tuSn37Sgz
SFhVdhi05paGwBnbANVl21wETxZsvAVb4/QLdrnbO1gbz0e8ZALp3vc16Whyp7AwSfeowNbqQdGs
Fh9zE4Un+j+qLXEJr2fUob922AToT8OsFC7Xtoy0rxq6UOXe6FHt3WkCBu6hgV0Q1JtgdDHFDv06
Tp/1LnYQli8WesA35QIse2kwAEb+LQoRj7t+LJac/PeAw4wO7NYC3WBip0g7Tx8wMXBgHe3JPwoB
6ijmxt6E9pR9ur7KOqzxGqkyeZV0DkFWmKskRBRFHkIFN464dzX9fTmhu7vJjNpG27tDBTcPdJh9
maW2IUCE3aDG4UZkW+8cfgE5F/8Qs7iijNWH1Dtkke1RmcdJT4sArwEDc1Rsk8Oge4pbkXb53TJk
FDciwFlSQuggwhHLGdY7lJzLm/ntgNQV1spzFsgjbkwtzfBqzIe32qqHYM+UIh+e5yEZ1N7XXN/f
l4iv4EOWlknwOJTMKHYhQv/RDXjgWcLPbyLdMhZ8M5wyKB+nvykM7ACUcTkd07Ky7oogqB9GJtMb
C9LRBq9IrINgCm8UJl30QJPgUOJXd6svcP5BFpQ3TTE2H5XaetCkkx9pEQDj48B+2TmKBXGIHz3H
aX8IHKpvZPjrDGl55qWnwi6nw8KHXD2zOeEYlcn+GNrDWD8nmZvC7QondGn2CESHER6INdDZcIOF
XjQxMsZh4sZmWF8H/AagdvR3dEG8JCE//Q2o/0cYkpj9Eb9B+bc9T+mntA7Tp7oJb2FEzo81QyBi
Ftk31+yZLMKMbaJoBqtDajB3MO6omp1NFbu/fqwvfEOCIvUFWRhVxLp562ZWDpJh6I99X06PdQo9
Gt0PfH7SUdwpNAJv5AwXPuKiYUOK8r/9jNVHdGN4rrk+d0eDrze89UlBNdNlBlwurCMzO/UgCEof
u0ncqO+CtDXFh+tPvM51CZdUFySCnGe27RrcYJeJg3Z70BzZZDF+D7GZT+keciLkm6Ry0A/LtajD
VzQzMGa/JU11Hka5hRi060x/2ETrYGJGbgSCOBiP2WDGHm4wnTcPWN+OLSY6jZaG26jQmnd1Hht7
Q4+0G3nwheW5K5gLL10Q1OKWTfd7LMPIuJBm5wO8Rtv/Lmg6CHGzkD6WQ6K2wgOSXMFAcxlQ+M4Z
E2mCIc2C1+uf4HwTgDaEJEK6YUJ4XtPVQqfIx6Xde5wdH3Yopw0Qds/caQ4T/zumgcE2CdLORbXL
bm9x1c93PCwfChp6eGBbAL6fvgK0+cr/z9l59caNpGv4FxFgDrfs3C3Jch77hrDHM8yhmMlff57S
HOCo2UITOrvAzAJeuLoCq77wBqRuZu809hp+QaqVPyTCzZ97DelH4TLq/cm+MR7tf7nWDEmDZHni
kbvto2R0Tk0qMFsuDaPH/bSGytZUCilAE4qVKPIGT0ORi9lJXK5kcgEcup6iVhl5EHAtnoyWSswz
LuxzSf6hTrTJHREYyFiKqKSXAZ4mjomepxho8lj39TP5ru0iSov0BYIfSRCtZJpvrYZHW86W5Abg
yssDmCETQM+e1cCX4qyE4xckxMUu6NX0Ma+U+N0xg0nDxIamB7YVQMQiNhqKxGkxhrJO4ZjkftTC
DSnDyd5poTb6kwoH9f5m335fwN6oYJDLw8IkhL9e+dFkXTGsCc9dib+BP1c6VqWw47VfdhkUD6K3
bOy/JrP/iiw8hkUeHibF8f5vuL3guNwYHyg68FTiwuvfkNv0lQOjAa41auWxa3CUT+Mow7mBikkR
InuYcT+9s7vLkaO7K4FEAJlpFSy+KgKhhuOPkDMu5IoOpQMO0MEq+w6XxKzx3otH/W84xCcZllR3
icPLabFRoBjCM4p+3janY3vwSqfYIy+wprFx++SjgcRBdanCyzbSYmZalVbYHOkKhXClOQH2Uvwi
t9MfMzH2yu38RljHvQxqEj4e+APywOutqwIDg1Gtw83Nsua9keLwWdjh7FcamuL1MJibZEQuFZ05
PNchI+HO60X7+8fnjfmSSDBPiyCfStQi3A0yJVSr3vNObdeV+2GwPrrTnDwEAFK290d64y6gTsJb
LEUvuJAX11ScedZsoW5z6lmPg5sXauXXBoYJm6LP6k0W5nCJ7w95Ozk0fQhXqQWT0TO/6wWOZxPB
/kFBUm3U9EcAEBY0fU0cIZW1K3oTb2ymrOZRc5KdM9nEuR5LD4dcCzFXOM1VMzk7IRr1H+oj2l92
n+KXkuRZi1CKLVR/njr1cTaV5DsmgebKlfRyaK7zQ7JMwi1aLVKbRV2UTZK8LbwBpWM8UWK4ZdJh
XCnPCIc79pcZz4gR9f8gR0VcSsgcWs8UyqcR1xLxYA1qKv4NhDJZZzueFPvTgJspBjN1kxu/nKSz
Q+xzBiPirQi6OD+N+lR1e08bClSU4xqzIT/RdYw38QjEidfHPyeef+D8E6lfIw87guqg1aKJ9paZ
9iDoYTfoP1S83f5GEwszRBcpb2eXDUmYPrtFmeOzh1DGmt7k7TmEJUBI5KCiQz6zXKCqnFsDRrk4
jZXiYiePunhoOsrZA8UPbiP7dv8M3t7PiBrLK5LOiMETvdiPwih1lp3VipsqOOA9/2ke2vFIkyTf
NxPgXnUMxpUg5PbcE/ZCmeHE829IsddnUVFMLLDtFGVXHB63cU2LTS0s21chnuzeOz2wU8RXMMnA
tVDNuh4Ks8u8iJQ8O41i0r+ZGFqE2zZ1m3ETOHo3Hqp+BLA819ymKyPfhpXyeuahB1JK3X6JZM29
MK9rfDRONrJAI0T1UAWKooR4utBHTveuGWMoKXqsXWduuP275w3/HG0C2pks8zKTChVD1JTZxpPV
5wZi3a6zIy0egTRMWLFk7vyxkLTv+4O+sa8e3Qm6bNRh+fdisTtw001pYFPt6GMkjn0Bb/Co6mWE
Xnbz/keXcjaPO+VJ+uDU7q53Ng4xhJi0pj+pQrV2doOTOOGN58+JsVbruflGeAOB9Th8lwAPgN1c
D+Wg4zyNZdSeKoCXWGxmYocB4PA0hqp2LpIsxWY1XQOY3iymRKPIQgZ9ROD9y9jUoWZn0txrTm0Q
ooQ/x8J6csTkVYiqVeHX+zt3EykiuwQfFegS6FKJKrieYTwlyVzj1XLqmsHbYSqbPuVD5fkhumW7
CeridkqJHd2ukB7ewlx5e29fJ5mBAbmEJm5yWF/+/FUmmMZgpHBAEqfSgB6PSL53MIshQ4N6rqMP
MMayzUQLyuQX4De+xapY6DiNJGvosdtFl1tNTZ9WguyzLV7k1CsxWHa1+pTPBtITbWdhhoBPuJ+h
c/vl/prLA3r1EkrgoUeFlA45OcgSVd9ZOuqbZVufrMkA1lrgppn4iPilmK1ys+zNSATayhf61pgA
zIlz6K+RjCzCqdBEVqO2A3ESjVVFxyrXovGrXSv4XZfUOD45Ttq/twdEukMGSNBqUbRFyHOxpoGT
jUraWYIqVVf+Y8On2thzaH+dOoQ97i/pbXWUsXg4OchEVjLLuj7HVRIHtpV3ULnZ4aSjUVsVWbjJ
6rah/qgEk3Y0It3Ld25VeV8ttaysXZTGevNJwdk0SPzGEGW7v/+r3lh0wkpAWEDgKRkuNcdQcGlb
TK/zU4LV23fwif1PEv1I8cHw9Qdq/mHz/m2mIkuaSQtXdt4W21wVs+UopZGfuiwXDY3qUYu3EX5t
88/ATM1vRouR5EqE+cKYXJxnzhS0YxgUHOnlt6OmgxFbtCBOcyay3PFnPpy42lh4GE5IpsgWhB5l
1RSdDQP3oo+2XSTDXlhUep4moaOh01rTUP6t4btjbCpLa8MX78UEv5/OphyC1KXqdbsh8jyE6HAF
Gyw/qjAx+6I641gfxWxX7UoS9MbeSalcYgh6GSgSyKfh1cUUlUbjFKPIgOiW8bFQLP2YKvW40yvr
a+VGyUopXaZUizWk9mlCA2HfgK8u7uEqz0utipPmpNLqO6dj21wKZ1rr0VjyM1gMA9UPHAVPGi/1
UiCxjjykq2YxnDBi6Z0TJYECjWMVw5G9cB363YECsN/ejgq+CV8EcqraOSRWQ2PawJz1RzpjPvJM
vXAIvg1a5EUfEhNHuGlreYVBL1TpQtz/UuLyDca3Y4VNG1aa9skaRu50uKEuOvGTyIydFadBewBy
T4/Pk+LlflEXAlYg6AP9GFdmr2EQXTmWn87Z5HxE9VZFjyfIvPlnW+Jeiy8mRl+/C0VTo10e6Gb1
FHlaHO8yujbDJm7wCdpmrpjHb5lpIjAT63r/L44U+fQ0F1rbXbIpUgxUbI1o1mJ/iopCOdeeQGPI
13R0NVIfiIflPaGDGLib0ZwwJrp/QdyEigjEAQWAH0xlAgWTRY1EbxRVqpAyX1yG898KBu2Ns8td
d0jah2q0klBKDmXq05zkecNL6MRIMNz/DW+8fDBquS447uQ1y1wUaA3rQN5zatH7HY9NpY84iIdR
nG3g8DT/3B/tZsYStUy1RHbqpTDN4pxDY0f8jPY5Aph2Uk77Uh9M6aoHLB2nvzFO/2lFmHTaVonq
vNrShdbEv/d/whsTBifOTKFL2yQ/8s9ffdnKUGfgoydBdWMsvhtwPL7XWOFgxorhy/9jKCCakIUI
K+hcXg/lFbkz2XFRnzCvLYN+gy2bU21jjOOav8Y66cz3NhUg0JHigxeSeof2skg0dCKpMojLJ1zq
mse8xqQOyu0p0+ruES9Y5J1S3Vq5/m9jZInL4fjIy5+bZbGjZoLoEWZZuNXWU9Ft9a7V642tmPnX
PmyUTW2X2M1jNPbrnUsryWxSG5yHlZLqrZalbdMBdmyQdYX56ODGfY7pvuKz2a4FFzdPwctQDkEq
rVcU8RdPQZ1EQYOMh31sIkX8MhtvrnfYf6bPet4ap9yY+5Vr4c0BeXmkDj34kmV7zyijhq6BYh9t
c/4doMj9OOAittXc+U+uq/HX+yt5G4MDp+bVoWDKHlKhkW/Tqw8Cw5wZ20vHPJaqkn7UOkv9YXZE
NLskLWwEHYuixL85GdrgpCtOq/lqgE7WFktcfXf/p9x8mhLpD4IABU3CJmTKrn+J1zV04mLcV4e5
gXNvROpBt5ri0AOpOb17KEuyvGRbU57cxaeJEy7e9shKHkeacyUFoigz7M8YTzv6Lx3Z6vr5/ng3
Fx+lHan7I4lAeBu4i0OU0PycRlXpDnZiD7smt6PfU4u3FFWm+hCZFbxttw0vplnFKzmWfhNbcHJx
GQDLQy0XjYHF0FkxuzX6Nu0hchokILk3KHwM+DArRlDtMHirtrBd0ffRnHYfVRoOmiKgA5hhxohV
TnyyuxJ3ORMxUfrs+RY9PMTD8qo8ZQg+k5p5AgvUvrM+WtUQntQB58MsqPUnU0ucldvm5tOQc8Hu
Cvo53WiymesTEgP6CE1MEA+sln2JhBCnrFSTTYI7xB6bs3jlmNyQDgiBELpwebUkK5Jq0vWAhAN2
MVRJcwhNM6r2U1FGdISNoMuQuJxnoYefR0Q8u3PtBGn4oQN9nxErgA15cHHvUL94Y+QqB8w2Kbb5
CnpK5lpu9xImXEV1NukVxR6pCEB/yVp8NgrawVY7dvWhwb/hrDWT7td1VPuNiHF7J1r7VVAE3qnz
YDyOZUCaierDthUo/OZVkhy0TnW3mhniUBVFyUdsuc19Y1li28xlekLuP33AkxBrUCSUv3ptpe9T
YaVbyq7asYoa27cwW92DgFCOmAhPK+dX5iw3s+OCZw/IaCgTLHZAc9EQKpX6kIdOsYVtlT28uIiX
Va1vg7RrH0fXqrZq27UPxFLRygm4uZPk4lJwgg5Lx/zmDU9rrdCUMWoOeTmBPxWxe4hqMW9621jL
pG7vCJCmdAUMAgaSgaU2tAblb6xsIzmJXPXqfquliRPsB6sek70xl0H55Op2YvwMwqiYQdRTAFwr
Qt+85g7SI7w5fFtEEfzzerFjKx3UjLb/SaTZeInCstngJto8WkMuzo3Nh66083y8fze+OSgTBkEm
r/0lGmFANLZ27TA9ebXe9vEGXq2VbAy1jSJOn5jnv1Ndz5N0U6Rm3awJkN9sMFpAnC7ZHgECjDzl
9ZSnoa70UlODozIgB9ZZ2JvkvZPuqDSlK0f5dihqifTwuEpsSWJaHOWIdMaO88k7lo2dHSki6h8R
1HCAPsTj7v6a3lyUkorESyoBJpaDoMr1rMIJV2TVCbwjP6fZhajVH91ety+zPn2rUz1dae+8NRy6
DfTQiExUOIrXw6VjiQdTBM0ko5y6U6UcUIae2lGJsM5SKmcN9PXCYHl1K8BAoJVFE40Ynv8Ax7oe
EOqbGpjGoDyYo4mmZiBKMTzkONKk+6jrXUEBMXfC3KegFtZ+7ahV8RcewIN6SHGNtC/uYKqIymJg
gr5sQgNhTxDbzT8q0tJ/SSqxbk1mCwDzTAKb7Ew7taeDBTRgbrb4UaUP45Cq9l4bqzTyPQwBxCZo
x3HCDGsORuXJg8z8jEiJ2R2TCQ7jBlVueh5mAMrh6CSVNW5nUMrhIW4DJycJz7XZWAN9LC4UWIZA
PWS3DUCmhBktHobewoqe2k/4oGZGcKjr+lvfWvYXIxidjWPCoUt6B5jm1K9VvhZftJRmAswFoAAd
FbSElwqZGjnkS2UZtbIQXQ1V+wXjRoEY1+onLTKHo9T22N8/8W+MiSYnd7QhDz4QuesTgYFyXFmz
Kx7G0LWPYYx8QdFV7qVOzAn97jDdgiZbrRvLJbw6h9Q1uTyQgqDAh/zeYom7QTpQZ+Z8qRoBXpce
nvGp791Zx7ynzUpaadoU/SnrYPhLpIqB03LZZOYGCXH7U4jvMaIOCdz7jRB20/gTuqFPphBFvQ/y
yHEewyp0v1lzrYffyyRXspbrGIAawulZZOBdnkeTeC5b1qPyvRDP5Seks9pk20+t435RceAttkIt
2+qj4Vaz9q0eyj5/cLAUS6msBFNabooMfDUS5rPXcRylhHyITGCNowWmDwNIyk8U+NDw2KjCrsDs
OJU3iq0WNkW97XAlujQNpLY9dcH0e18hV+fTPB9OCNPP6i7m7fwwdmP/J8Xi7Z9ytuy1ftvi6kFm
lghenjMw4i97cb3vHu2SZoSceqm6evpkVXP5V6t39cU2aGd6Uszu/jlbXOK8T/RlZDIvpbrgui3O
WW6gBKSPVfJUNmq4L80ku8xzBMmhRn3tnUPRqeMrQr6YvJNa+iLandNAFLBpgwdBJvhZrUdYc3bU
/sjGcY3V8FKMfn2QwXogVsA55iNCEX8ZfLTEcSqqDNVFNUXrgX0oguwQRKP2qTPbSv2Eqorz19C4
egitrdK0fZUohbpFQjMvt/FkVqlfz6VrPCXR4OwrFcKbT4zs6PvWzt30aEylSFc++Zv7TaIoUPLj
a4cbccP5n8OS+q/ojYsozekHGILq3PcG1u+qke2ohui7SS9+KUldrRR25MK/XiwyRknDoPgAQQwU
2WJjirSx86Hgqwe90l8GbH4fh9YWK9NbRL7S8ooqALLgbD3WdMvIhPfIjsqoGC6pK/pdbpbz1pmV
36LK8qNWWe1z2MXxfopnSJZOlawcvtvvSgK7SSs45RLctCjsJBNutd6s9xdzmCfEOPCN3vSpax3Q
mw33RV3aa6XIt+YrpYKkjajstspf9KoQMU7FXCoFcSdu8JiT6+4AQsbIRkii6F2GIlMbf8zb6YMa
4ujTT97aebr5tNHWkWEoJSvavTffgKIhrw/rS7s01txvldS2fRKTf9vZW2NxvzFV2gp800jcMOYS
qNbCZEyLrGsvkRIKrC9ofKjYN2+nHqpLClBzr6l9/VSMzg9vtNcyxpcy6+L8ynsTlh08ehXdjOuV
bkotaKc2aS/Cq4tvIhwVsQN5HQWfDQPXBB8UiPnb0eY68fvW7Eu/9TrTQ+5UDwxfPsDal5AOU38U
XduLrdlZ6dmtdeU7L4tX7vJWAoq9FpMwW4vDAEBVjVmGg0M5vSAq7cnOyfvut1nYarpB6Kb8iLSo
nu5Vc5oqNIa7Oj/YY6TZm64dg3d22Jk5p5mAH0NESWa/IZGo2mhpolYvFn5phxyhTr93gv6J1sDg
37/Bbz8ikJiS6ycd9aAbLS6Kuuk1a6KwfSmd/t9CkEkHQ2i+sNkT36rU8u/7490EQVzfSOXxzYLV
R+FmkcwEYOYGzHGRb8x0898Rv59d5w5euLdi49HpwuKrXs3xSr1y6VgrjxLvL4BmarI00ZcVRGcy
grguPfNiIam8rQozPHlp/gd7HTBVGCltrFbkj1qlKcPGkWLA8zw5PgDw6mfhDu7HWs/mg1FFayoi
y9Lmyw/jXcMBiPDAQmPt+pzndIXLqVKMixm64zkhxPdLHcHvwU7jL4Mmhu+k3M+uXVsfIkLEhyC2
rK/3d+T2TuGFossPkANdQZbn+iewDkmG+7p9CUQ37yJsX05hN7i7cIznlffijc0Hx/EC/EU4i+2/
Hiq0etcMNZIbI0gp9yDoeezMMdmICiUMFfX9n66Ccez9+d2ecMAxgPmpj1H/J+K/HrT0osGbueUu
uafViL5qv6YpiJ9MmNLHKU6MlQLgG3OEZSZrMSi93TaQathlwQhBAsluK7k0QW/6MWgjtOUysZ87
60/h8X29b4qERoT40NvQCmR9l17veo6WgD1Bbor5y5OPRZe62raByfS7iqKqeoarYL2z6SCtWgGk
ENRIDTBADfJYvXoLZ3e0+t6exCVO++w3LihuvlXqtnr0kqRr9l7QTz/fO0tePgmfULmspMju9YjO
qDTZNAZYSfaifNSbWT3Soai/oyvZocVorInLv7CdXz9CcopkpRQLMCxEkmvxcaa5KzTq/c2F/1NJ
Ydww2xy94kH5aSiJWfnwGSH3lYkzPos0tUxfQSrRO9S5M3x1Mz1MkVbAre7YukALYKcjySamTvvO
y6a9k/UltwOECeJZqHiBb1s2DYlxe73Mcf4MAdSHpPpa3G5DF4bDqazx3/JtlEm/2nOlbAa9m7+/
e2sA0VPxBohAmrMMjFyroAzGdXVRnHDQdmOrJP3W6yovehyHUt0l2KIH7z70SNqSwzMg5wJg3/Vx
kKbbeeBYGJhNWfltHMitYqO3f8axHqh+7CrNp/uTXF6URA0Omm8SjCqr2cuQqDFtAgVdmS6SknvM
aPTvaw/UZpc18+H+UMs7Sw714rCEjhVgqCXErgo8vUGnZLwMlWbshGmWm3Ly1ENYhH/PlD9X7qy3
ZkaUB3kOOLvs+F8vpYSSDAaM+EuB2Ga0qSHid9shMtufVhW/V+jToYUm5wfiW+IKUOy5Hq33pth0
QXgfsnEe8ADIvw8QhLc9Un4Pad+ZK4//MpJlOD4NybdA8x1R8MVwhH+4qfaiPgydUj+FTRKBIVbF
niihoC2D085oU1zVCjM7OF4w+fe38iUvfX2LyPEBTEMxooKMJe/ionSJ3AbAteJQakME9zYxvPyp
7Vyv9cGZZTDH9Lg6jBWGmn5YFAatPgUpo2MO9+mzJKdFqFxWReqLKndh4zT68NHVUve7UOpG9wMU
Xz+rjacUmyJXRlrbUBLdDcbZ2S5M0DYFuSfGX0OZT7spRElwEzlV/vX+JK/XGA0bKUeJTjeYHRSw
CGWut7TQslZ36XPtp9FOj4Ge6+dJGZKdQTmn3Q6KUiH9FheHYrKqH2GqrmmTL+B1//0AilsvfTAC
y6UaumMJL0xBFu4Nqhz7Qofjm2iz+ikCW7zFj3l+HHXX+tDqeX+qtSbcCfCk28RWqpVo4zrj/++H
0MEkN5OsPSoV1yuRi6hTvNlV93Yb0OinJoZiZYhebyea7hxUmngWnRPuYY+YK5eGDNX/76BxU8gi
KnEVtWDZpFjmwzM24KApIv2QOnb4JQ3m4KEhoVk5z9d3xcsoiAfxENMfIMp52YlX734Wl7PambNx
sLPJ2/Z9mZ+0Sa+3XhKslXyub8H/HYqwjfyErvSNoVAAZKt0ItM4xE6nf4iVlrer1sYfQTi6+3kO
1iLFm6nRGSDnAgcJdxl9r0XS6Sp969XU8g513yRPYxL/i5hy+zhQatnc/14WXVumJoeij4VcEDcT
VNfrY6JZzUTZt9MPAiXTz7xjCSR0Zz4aqVFTEAbRrJpFf9T7WkFMY3aOWWHXtEWVeucaE2x5F9nT
+79p0aV9+U3ES9KjAdAR1cNFKmiFxBX4MeqH2mrb57nrgq2muK6PZoJ2UNvkT5pHFS60Xf0tKDXb
D63IfVTdOP1iF9hMWZEe7Gs3sfeigCGLZat1mmys4HUniZ+c1qsOQm3/SrATPFoRwlbxgLB1Ddvy
0IduDqFZWlciiLAr7E58vD+5m6OElitlWKAqxEbSQuR6vYPYNQq3NfQDbBuNamADXk8fHuAZ41vA
e79yC1wnAf8tJXECoCNyAAkcvx6utOcRcrNhHObJVEmrNf3CEyU2KRzTc5uJNPaTivvx/iSXdw+H
io+Epw46AP9zKW+WRvBNoK8Yh4rv8xxpoGISIwp8x6mmz6oRK5eomfVToDRr3a7l/U+JEaYDfBIu
UUmQXyyvYQU1GNgpPGYkRVuwi/3eSLAnRHPK8u2q/5mXarFvbEcc085Y04S+3VwSgpdmG/1EsqDF
6H1lFTU4tvQ4ezhCV6VT7krLiB5TlzgNRbC1qvdiPFp30rVBxi9UpOHcLSKKbDSRugkruEhGhQrK
fkgVYrOc1NX10FseZ1RWyR364/3tvR2W2h/VIKIYDhV8uetDVTsxos52rR3zwFAwmXTVDd7tf0wx
jPt4DtdAXos9ZZYMR1GIqRLbE9VfDwetogtNFK2POJ/V28Zzul1a9sZ3o4ijn5bitcd0dO0tK636
OTt+uj/bxWF+GR6lOkm/hx9M0+x6eBs/qm5C4+CY8bCfu9TBTjxWhoOokg9x3qq7LE5/SLrk/v64
i09XjkuNQl4UPAVSxeV63LBQY68JTe2YiSD+7mJ7uTHTIXxGcE0/zAYBFm3mfCVGfXNQSHUABiG2
EkJdD6rH6PC5Xq4fx9oy9kpuuwjr8ByYTQTxn4RuK1otX7ku3thgFFuQyiWphnexRJCHoIvtOTf1
YwSY7YDtYuAnmiYORoKcg016tfGCrjkGZWlt4QLp/95f6NvjTGtCM8jnYaFB7lnMeUBvVo9nxzrW
GfSvrLPyje4MycGNrMSf1eh99oQoA8Lh4TSj3mHI4upSF2WKdSMdRGofE3d0N3bpuk8RoJHCnwWi
l5v3Tw4pHCoV2B1J1ZfrDUXFqFDmvrOPKWf4iDVz/aQPEiI5mMO3nA/ncH+8Bcfhv9lBJoTOQWMb
lOLi2IpyHgnWYuc4UyX3RWLMD9Uw5J/1Mqh9vdaMQx3ZxUHPTMzkQEYeJh5BPyF3PfR5Oz8kgd5/
ahLc3cmIymejKvLn1oGVQict2pCh5vGmVomNhiAc8vfFlHJr6CGhwsC/AYMsudQUnHujDBL76GhD
/mx1ubUxNESBRY0k5/2Fur1WuLZpxpoqbxb0PP16Y+Y+0IrG6bH6Lt3k6OlwcDRgL89DYwN1gPK7
KbPY3ccCqcj7Iy+iy5dJQpuT4FGw5RyN65HthlcyckvniHGL9dfs8QN8YQg0awpN+3J/rDe+LfP1
WHIVXgXpVR9lOIe3ztEJNVy/HWjxk9PZZxvWwqY2e2flaVpIaXD8JBVeslDQ+oH4uNTejOeqswO6
/Eeepu6TUvXPhdalW72J2i9D7UV/hJdc9K6yTj2CJT6mzTSQZPGkTRWxEnzdLDTIchDfBPC8lvaN
tJ/TY32tQlE+jo5ib5K6t84wQx8jrzE+31/m25HgeBIxo69An4bb5XqZgbrBfyZ2P00e0g1KMiu7
oXL0U5zq9sq5Xe6oIbUqgKywuLIptrxQOredS1F42km3RX4p2uiX4lZ/4mzMP2m5Oq08DcuJMRov
7gvvERkz8q/riXWdEyhFbJgnWypT1I2XPHgFBpHKXGv7+2u4fPoYitoqPWSJOqMBtTiqfT3VvTNy
MGK1mfxqam15JuZN3gbaLpqM33VuOu/LBngAGJNquSnr5fTmF7ezNSW0cc3GOkXo/+91uo1bfEyL
TWzX8a6dqbbdn+PypZXj0VqTCp5cz4gWXi9nk2ExUFCbOoVuI7YdwjMbdQSsuFU6W90Ytq089QqS
+OqYezOcwJ7v9f4veOP4MLxGS5H4GIrlIkQu88rqPHewTri4Kfuir/Vd32r6SfUqsRGhI1beI/n3
vapFvKww00VWRZ7XG3UMNSicrh8txovE+DFXGxRWghorsPvTeuOcUmwBkA8KARj0UiPALCrdTqnx
nMqx/KrWQ/+A6N30Tx877lqB/a0VfD3UYgVtNH6rNo3tU2K44aUGhvnJhI6woVcf7CM+l2/vnxp5
BpPjCiOXXHyCVJcg99UDtBVBzSpry/zJ4aXaSu7FO68xeTwpooNMAx/JaIs3MVGHInABTpzcoE8T
P7BDdxPSM3L83i6KlVD3rS3jnUdlnGoVkZH881dPUx42ppGpEaJLuFEcwsxQHjudUkEKCPbdQ+F+
/eJkzAUtc5jroabJ6KykjpyTFud/ssyYntRkFn4VVOO7V5C+gIwp+LZkqrSYVNcPblM6nXOigxB9
gJVvYJMySFFDZEvun4vb+5KhKELJFxc81LLAmHaw0oLQcE6G3p3tTLozu0MLEM4FFOegAmBE9vz1
/pi3e+bRogZsQzqlUV1d3F9TN5t67c7BqQ1rHSRogeJnZSYnQKJrymsvqc71zUErU3bqaWPS1lkm
12Y/on2VacopsfvQb0AJ/MFvqX+ou+FbhubbSclsYw9x2djmlZCUtVocLORmt1MQ6ed+GNtjMabm
UU8a46TN6bMYZzCXIguRtHeNDR3E+i8Le8CNBb9xb2coyimKHe5sK7H/pMlgPyJHle4q0xweFXNw
TsWYj8e+arytVWNnPSTOmo/d7XXpQbOnl0VwSH6/7GXlQT+ODeHQmcDB3k5FHT47ZmqsVPiWVUdu
ZYYB0SMlfWi9LKvkhhZm1mSOIbaMXn5wsqzZNHPWf4qVafKHJO+fKkGjwkHP7JMw42RDPD5Em9nW
wdXDcepoKuvY17/7dAE+AOVDqUE+yMb1Z1raeUNY3iknMKjjOYuQFpySwqJO1ln/r6G47aTKAA3z
xXdapnVjWuWknCye4ycI7khbA3I6h33xPr9p6lC2hHWAwaQRAO58WeHN5rZOEVmJz07fwFVKFP3k
RY3qO1GjnAwXip5pIk/1zqVkUKD0tNio3PDYL248OH9cHMaYnBE2aw5xZzUHw437Q2Emay/8suXy
MkGGQIuZA4szxeJSCNKhKa2gSM+TUcztzjPmcGe4ZTIhq+uiONs2yYj3u57GHlY8tffLbvq4JfHO
578B4xTvM9n7b8FlX5Y8hN4iUOfrY+Qo8HsiO0jOSltixjPa4+Ogj+1mbPJihQx/EwuwzK+HWsSP
XdZbkzW6CbJqbufXkVbspsiIthyI32FIH/X+ri6ACP87NYgftBHhBHLvX0/Nm3Lq9gIpxL4rrU2h
lOU2TKNqp4/zBHWgCB8GCxiNVTjOflKMDpKDMgORRjBCT7Tig4e60Jcp7CuUb8iLyioL3xtRsyIO
1zVCEhx3aD3XvzBwikpLDPRmeIHyD0lnfR91LfyRMebeM7NyTbpR/n1XrwTjAcrgC6a5K5+L6/Ew
1QkHfABSTGb6Yp8Uc/2UFB2qLIWj+Cg2CMUf9EhsZgLHwh/NJrnYGOGtRLk376JEYVKdlMG91KhZ
7AuALHhAlZueOxU45hzCW0QjIN9bfOPvTSHkUNT1NXgjZJxLx5m6LfukxPrvXKWZ/hTmmeNj4Jvs
Is0ZHsdA2BsX/4XnyI7USxDiLXb/CL5x4iXji7dD9oYw2Lhe7xEZwbIdRHYutH7cu40anctEbXbV
VE6fLTqaK+MtgHEvR579BW7hGEAFblThxmEO5irvs3NvjwanKh3Arcyt8AcPJzX+GVmbGY5BuJmz
Tt+UI+o8fAlrlos3mRvLDrqHx5KisKxNXc87qGqvB3ycnZ3RGT+PQNv2IU5tZzPrvvEnw3dD8bKN
PTXxxm5xBHrve8Xw0vGRgM+UzeTFAWtnEU5BNWdns8sCCkWN+9TYVXwGOLFmBngTVxJ4gP4j4qKZ
wn8XQ1U91Px+9PKzIiIuFZgaX/sSzwnFRfYP6beN3sXpmszxTd0IRB74dPrI4Gm4NW7AeZoKoFjz
mvNYOu5GTZBzbOC4Q46KSuBUBWItOXxDtfOyXW8Y3QEZHPcjFHHru9Obq23Z5bVCFCIdpMjz8KzR
yFCut3v0lLxAbXE8KiYaw74ApHHMaKtvOG8VOiRz/hSzDqep6s0fNPrFIWoD5fi+b40iqKxQQhyj
oYZe0OLMuXVilUMJN60zvPFJw3bAt5wyuqD7MV5GR6wVxpc7TzGJbBIIh4RuwdBdBA1YKBN4FZZ2
9szC2powB7aGXhOE6arynKNigMpwYR/uT1Iep1cXODGDVJeEN0Ikxh2+lBCw0NftAgjcD1ElFAJ2
J3pWWrVHmr4zN2XbW8exxBxEIfRc+aYW030ZmQyKep2sy6PJtNjjMaQwNEHM01JLPZeh5x7wJkSy
1Mnar4VVIwLPM7cy6CLAZ1A2EnY2pTt5hS4LFQmaIREFl/yxASu0TXst2CdD/c7GpByFD4omLHmo
ZNYtTo7VOE3rFXP+iCpJd4zU1vDDdowe60adN6k2K6f7m7h4/17Go0aBODTZNWHJIpzOQfsMoTXl
j5nrJFubtfsfzs5kSW4jW9OvUqY9qjEP127VAkBEZGQyyWSSlChtYCyRwgw45mHfT9Yv1p8nq7sY
yOhASwtRRiOZDp+Pn/MPd+3c4z2+6ns13hdg+OWCYYGCHabMzL1AlHE5bUPSdR22u9UjLHdElzsg
au+LtrCx7OpMmL85OK4+K04Y6kESE115xoFA/aDBbXwED9uBTzBRNTbI4MTCtX8eavQNHVjpRhiV
i3a4PTLb+0sODbhRnfnwqPNDjrr8XCDmqwKzvXykfmI4QdrC1dU6JT3lU/+RF4HxRE+bj8JsvUek
zwwfA2ptJ268Mj0gI7k1qMsQnZmb06yqRdZniVs+1jGlPgrjkeP45YSSbKSu1d7jUu6bVxMkHVk4
zinnbX3/lp7uOgutWfG6POTW8ogxlvdHNSjN/YDvH6A1IlOReb/0nhOpQWyRIEGstwpLpIOPt8d/
E698H355hlNcJITYispmqWkq+FGUj0leLy4STcpbM23JIhjmQ+/V5i+3m9s+hl7aQ0Qa7BXVeZnx
vJzuftKolitq9QggqiI7kWkI5sd24ESm+iZVCFZ68HG/NW5nfurqzDjUhVH9UhE47Sy8ax3n4sD6
B7yjFNS4/BA8HbVcT6fqsXKrz3ZX1ahdrfZ9qoO7mxx3Z4VdXeY/Nrc5caYBpzzLLqvHlELysZr1
+tdMLOthZHsGtZl864ZFgdeKUIobFT3yXfGeIsD1HpN4k5Al6Xpx2ePKykEaTiMHQyuWByP2og+U
R/ODInolpKrtlTux6esLBBUAygeApUBzsmovGzS6SRaf3OpxKRCmTdUmDWeZtBgRv7pTHcTrbeTR
wtsr7PV9SaOkR6jKwBKh9ctGWzsTA8mw6rFNG/GuTXBai1J7OE1L/4Q6enowQbvc4T+/p75ztWFQ
GBLVSY+3qamCCEUD1FU9ZkWxkoe29TPKdiNgDFucrGbM/SjrFR8h8z18wtVxBpLsoApJ2WT7umrz
nELIEtePSTqsHzJFlG/aPqkDpy1xLzXj9n0q7D1t8WuNouSBIgHxifQjuBznaNYyhFua6rEsPO2I
l8rwVU08SsNTkf42e1b0BgvjaecevXp8cHDyvoKgIh2YLlud4VGi4FpXj2K15jzg/lwOXZN1z51m
/YF9q/3W7ZRfGuj6j9qqrT9rWteHCB3s1VM2RCkiQa6tHz9kExwBT3DzZSHpr7eI1OPsrnxoBgtJ
ATGlT4C28z6IG3X9UpqFdQSClJyc1FuYkro+R1EtjpR9kzdM3F7K5cq8gJ2GicG+4z7dMgyETYl1
sMvkscTuJbAHdwkdqzUOWmuUKC5qyxH1GHPnMH219ok4pHI+QA4p4rXd6ZEi4jLHy+axG5MY6y2g
5L461Grvc7+Xb5VWm46jFXvHwvHq59sb/lWHaRsgkMyL8hpGH+lySRBWxB2Py+QxdZzyg6vW0MOQ
ST8X1fQ5Bazwds2LndN806QEJcBxJzMMLIhjbYtCEnOXG1PRVO8Evl3pqY2gvhU+YNvaqgPKh07/
pEb9UBw9vV/s97f7uznGaVzmfqXACU9QSeq97G+2JiX5I2d4Vzdr/cDj7mdCmixs5k7zkVaZdwLy
bXOEQ1J4RKJAJPdte6wNYrSt2rT6Z/47tcOS/DpZeR82uJfdgWY0nm73bhP/g8omO8RZJvNEkpi9
OVY6FOLnLBbms6hEHXYoUL2Pm8z7eLuV1526aGULcQI4AEXJSM3nzlizgzfO47mm/P2uVwHkz+Sc
dy6l7YL53isYKjxUpbat7PUPtTzLbMvSsjvzuSmqIvcda/yo8Oo7Lq4T39VN4T0QLO09cjZR7feh
RO6IdAHovFfcmCW3qDr3s/mcaioeDykcf7sHNW1kqbPTv21489IW1Wty+YC4oPVtNmFbO2blGZP5
rOK9F8x6lQVlhmqEjageYfsyHzLTRmppcHOg6c50yutJ+XB7UreXw/ePgIUti2/s0K0pJ24EaWWv
NqM8iiGoNLsJ8BBD/96olxAl5fhoZ212LNAS+VgjpRvoidq+b+CSBre/5MrIvxhCcBpppF63llB5
50pjgsx6Tuy4OlhDk97rHez3ta73hGGurCwKNPKZx5OP9K788x9WFgh4oa2ovj4PSxafK1zK/9DL
OAurCaZ/ZC5eYEOT/dNnAlRGEvvyDQOUaZsCs+OiAYg2Wc+6Nr1N4Nn7hqcASinGHJSWMzd75OvN
/SJnlrwiXpQw3SXRfnMq4P1mZLk+2M+40IEr9bL+7M0Ditt1bz6uEboReV0DM5hRF7g9lRs1DVc2
DXxZ7h+ea9L+5nKAo6lv0UzXrGexwPUt7AbleBM19wg59uMSqVNY53F6sBwsj6iaD8cpKcfAwdwX
heq0OOirrkMywgaKagISPZVQ77q43YO0X64DVjyXPllJkIGweqTe1+VnalmeJNyS9ldS4qr3QDq0
0B+iVG0bL4wMAxjwWPXZ+HM51LH151wDXhqnWUkcJuoG8L25kpLJIP+KReXXWTjpMccO4p4xTcIc
HPvO61nO9H8ez9+bApiKogNOhRJIf9lPM1uWwjVm92ufml6QqkDpJ71YMMKttachU8o7yn2a8F2c
yfwMR9U/dfuSL31BxUIA5CbEWnW7ta1CmwcS4Nm3ejZq924ybGH+Llw9QvuhSbQp8hVUFta9VShX
2Y/d5jAj3mTPvUCxAOtddltPm2rpzUb/tnalAnXNS+z8gB6W3ZydohVjR43fUocPBmRE9wlwqJq9
Xboy6XxTjwDCo8URHfqIB/b59v64vEn5Ijh7FG5lNtx+cTS6/LB2cryxUDL1W9ZR0fFNQDeHvnNT
M7S6svmspgTsf+p0JcmNCADUUl5ZEo39SgrAVRARHB0r+QO6K4Joyzx9wuNv9rWyTL7e7t12V700
JUMFAkt5g26GPekHNlyzpH+g9JcabzKPVRbCfnKLj5qeOU/YRGLsx15zrJ0Zf9WyDCsl9RPQHcio
rZcRiMx+iFY9w5ASZ5IAUKx7Fo1jl8EoIJG1KFyEtt726p8dXF7NaAYCfsBVUZLIL+dzjHCmKr0E
P1TFoSavxL0ViLiIoYLW8en26F6e6kwkmj/yhiQDQ3GQ9+tlWwoHGd1s2tjPLDu6q6sSEEBRT/4i
tPTdtDrmu9bMRr9DP3Angr+8oWka9C03iVy5UjhkW/9v15GEGDkqLNBNd3kbe0t0KHnEvNMbaoW3
u/mqLYncxzCYqESyHbdAri5VBrAgVUQ3hyj7bbXnSAkqiRop187rdu7m163ZFKbYIZIwrLM/Lgc1
1zJS62s+JRRzqd74tp2XfpcVnudPXFw7rb2aQp5ClAaAwnE+QReQx8MP4Ye6mvEa64Wd+GpsqhOt
oVzqY/wYmRRICiuXOF8IC5611I/GYrqfb4/t9jqQryECPlmHkozabUkGyfGyMEYjSvy+pgzz1jFK
ozqBTh+dYz17WIy1dZwtB01t3a+Ji+OAP7Ycaju7dXsK8uCGKAHwixokhaHtckpwGVsdb3ISf3CM
9DToRf/Q19C57MapcEZa90QlXh0PLF+w2GwezkGy55sbF48Tp3XLEQbDbGTlr0spnrEVNj7VlaoH
Kwmv+6rF2fb2YL+abBoFFUvaRabXKPdeTrY+DvFMSotGq6nvnscymQ+xkQ0HsyiiMwnk4X1sG1No
EQfd3W76Zdn+cAFKuQTyWzKchgZKon6zrMco5Q6qDTXxTUL67oPaTN0ctnO5VAG/Nz8adjLXd3Mx
67/afZm+N0p9qL7YhTa+6VCFnHyrzpdPllqlmj875SLepFllfgaobz1qTjc/tUMCpTyNrUk5dXBM
5984B6c3vQohOeh7CGVPDlIVw/cD93/8Pv9X/K1++t6H7p//ze9/r3GxTuOk3/z2n4/p723d1X/0
/y3/2f/9a5f/6J/vxLfqQ99++9Y/fhHbv3nxD/n5/24//NJ/ufjNoerTfnk/fEPlgZxy0b80wpfK
v/n/+4d/+/byUz4u4ts/fvq9Hqpe/rQ4rauf/v1H56//+AleAS9CThupJoDnNXmEHyZdtvfvv/z2
S8nP+V//s/hSff3buZP/63Z/0LcvXf+Pn3Tt76h5ULVBvc+TCUGamL7JP9G8v3PesmwI2QnXiBZ+
+ltVk/f8x0+2+nfUG0jfgOUlUwsX9Ke/dfUg/8jy/o5iHvlqCamUbw3jp/8zQBdT+Z+p/Vs1lE91
WvUdP5gN8Z9FS0gsL1EpuIZyEVCzLdnDbPNGS8d0DXXOIr8fhumu6+37BqoFcgT2fPxhvP7d/F5z
DIEFGJrheKWvTDYW0JeXIEXuaclB1K4OFrHA6FEto0OXcRncbu/y8P3ePXJDCGZC7rR5cF+eBzlE
Ha+xCjV0FH6ZJq1/tJZieFIx2wqXritQc60XnmpJEZMKQ7j2dvtyz2+Hl+o0VDW+AIWTbfvlkGqu
KElrJMI+N2rDtZpZxU6UcnmhvvQSWiUYG5tUGBXvzcsKEU2h6aPGJApKcBkkiONQ2SIo1XSPTXJl
QDHw4DJDfolLbXuNtKLLXIOqUIjEZn/Xg007lAg2+O5SF3dammCCCGPq0E+A1oxoqnd6+vJ42gwo
MExISmSGJCtqM6CZtyZD2aosoFJ4Bzvhrd0MfXzwUP94mtlcJNzzowDrE05o4Pr2mFlYz3jVXVcr
xTvWXnqnu0MRKlG0V0J/odJsPw4Am1Qw5DABkHC52rLOKjJ4kHxc2rXfMk72Z5vhkp6lHAR+YpXt
CR5clvkq1NfH0kzWSK6/ocGAu0k+UII3hiDPzfzTOtVJFsTjqKZhYbnF5E/2Mr9No8H5XRVl6vhN
6Y3Pt1fr5e35fR0BA5WqE3w9lNnL759Tt69EFK2hovEsmxpHnOKh64MRO5G0c9qwSZ0obBt93nky
XzmFdPAORLvAhsCfylX3Q4xWm2mFGbmxhpFwhqPTLytWrOAOpqH9Qx27D7e7eRmZ0E1A/TJAQAkR
/D1B9mVr6kQgzGvTDBeZIBkn6xehWd+WnBxnNkmN4kbtv1+hFzfoj+feq3PgpUlpgIkFhKTzXTap
d27CdK1mOKpRc/Cmpju2uu7sQClfDSOtvBx10utNptwuW0FQ1bRbGdfOfR/5ouvKR690he+Idg3W
Fdb37YG83p50epVCZdCPL9tTtKHLRiBO4VhH09NUFc3jaOLm4HEihW6ldR9vt7dJn36fOQqmPDkl
8+kVCqLMh9lsbBpMSzAiUkknaGF1hxDS8BhY8l9xbJgfBrvpP5QcDSQVOggBVrWHzb7+IYR4wCeR
ouCFfdlzy55IGLsKKYRVAdyVdc1jXDjGAUOr1C81AfRuUPpj3BW1TxmwObf5VB2Gket1Z0iuzgEx
DLuGHQtK4vJL7MpolpyoOMQPqw9yNwrmol58Fd0c5IOy5EDKuzo5blr5mORFD/iedEGbL/ppnBo1
TBzjrdE07YNnx0aIs1y/M2evNxsuIDKIwWuFl/Qr7r8QSC2WuRWKphS+narRqTb7g2uiluSl2B/n
PSCf24NypU0IUGBcZTqRd/TmPhwatD4VKh0hWnrPNo5B72Psfp8LYf9a98i2+zCCk51+vroYSfeQ
RyexyYtWqtJfzoNpIz0qQZHkWpvmYewwEOMeTcOaE/Wjmsy/1wrrw3Ob6Bib9R6O4YX/dHH10DyK
X0DgYPaAFtMvm0fULlmAlDKhaufc9aLRP7qDB2XWGdXzXJpm2BXGQJlX0Q6pm5NxRWIu7DOzPi0q
L3ym0DpYc6cfB1HaIVpPxV2Od9aB4mXve2Iqw9tzdG28pCAaNhuEEyQ4Lj94WWpSz+OqhhnStSCZ
0PNa6x7BkXEUIcY85wbmWtkV3wgY853Uyqt7Tg4WmFDSc1SCeRNftk2ZO9Wmjrnq+254m0fopBEP
tveiU3AC0hD7i7kJP86W+HOyRPIAu2x5M02dWAa9b2xW5tTmB4pVIhgQGjwo1fLl9vhe2wMUYQlt
4M2RGtzcOE1tlVqzDmo4o8h+aKRUDk7bSIGiAXBCgS+9j/TdqtK1Sf2x0c2ketysPWxRNUSjpzxp
pnDuqqj6fVXNJ1s4uPfkSxPO8eg8rIn4szEEQyuJLDyyeEKAYbyc1GFwuiwHohXWwjDChjPtDVTv
6pxX5nhECWTPi+xV0P3SntTpJMkLt21z+S3dZOMeiDO3WVY4HORRfopy+18oV+wBTq/cNnRNmngQ
HJGn2zIysLJe65akR1iVZR+meTyGVYUU8tKZ5clb1iFo7No5ze5Y4aZoJQeywM6hUgG3315UG0zJ
9/VLmlmy26SR3ytUqqmWdZXoati6Hco4yPUEkqAbVFVeHJxauO+UYRRBXw7mAenuyPeWBi720iXv
jBxNOZNq733Ne/m882Fy42zPPx4EKrEIigXovVzOfrIMZCspCYZgODo/SfRz64r3Ougb8O/r6qdL
OZ0TPbWAmkRRsLRNe/BajsBK23Vyfn0ls+2IDHidENQSGl1+i1G0bWnX+AqSdoyCAcmsY7TGrW9b
Y+9rws4+3e78ta3+Y3ub4yxjHzdNh4dl2jZZoBcAFuNKoJUHvQBDEMV5365LvxNrXtvqDLNE+pNY
BKB42Ul7GLGMGDUtLEk7BRRb3Tu7XB4VEJm+pRbpobImtL3bASunps9Pt7u8oVF9X4jwqUngsA7Z
fOZl82668ogDVRLGdWWfUakUbzRVsY9wZ0ucr4rkYBXjHFTy9RU7U3vfY0Tylr8GJ7/0plAYQhxH
UcDJ7kwRVLzHdkL+a6uAYaE6wvFA2L/5Qhxz7K7IDTYt4PRvo1cg8QQsPWjGejourWvvBOOvVwGP
J6w9udKk19wW8VMrNkifMtfCqXRHKhVe0FeZv5iNcU5LA2qbsH67PQmvr1G0ftC8Q1lJYu+3od1E
CLZQP9WATCZRUPSqCNS2ms9RW9a+3miPnl0FRafFP99uV47c5V6nXWn1DJUH0cJtT80I3QwcqrTQ
WvT0OfbUOhhZojtL7PUCpxX0qkjn4hNAe5crTG8UYZmRpYUDQqRPrrCdwDOGHAk/sz9H+WL7TZ2U
d8KKviJCtIfGfb16ZOsyMpKwb7SzLlsfxqxEbJex9ZTEI0q39DDJ3fhTURGTADdS/Ntjem0uqQ3Q
JGx+WjUu24s6iOhR0emh6ZW4uDSJ51trJXhMlFmYWmV86EHPBOukTzv75NpswhmS8Fswi/DDLls2
Ir0ts4SW1QqSdozAedjlxb9z2P/PB/jr21q+UTkQILfSza3E9WAZ6HVUgx56PIcOmlU7hwUB53NW
4It4eyivNgXGAP82uX5e6gQ/JDOMbEojvaFDiciWUCvFeJpX/J+G+s+nU0kcy4yCpE0ycVvQVhcj
6WIWIEpGdV2PU5H/KxmjOEztnhTcMu5R26/2jJQJb314uYSVl1O1ogAJm6fSQ+CsWdA1PH11L4sD
PeeX24N4JeaB0gMODZElVgap28u2dEU0Xgn7NwRvN4SjK9Cx4L4+Kv20Bk0+e+BZMgdLyyr6RZl0
IxTlXAda21o7X3LtHIDZhiISGHzs2za3ub42eWtYox7OaLEfJwr7By4P5L/U9ssylVhrUSN+Wqxm
OvaJov45PS150UHIlpiOl0wVacLLccA/TBp+eVoYgQHkIdZBBh7TKnQbNubtMb92gwCnh5xsMe4E
0pdNuUuOg3vEuTosaXo2VPAYZRENQTlU70Hmjzwl0uQvnDuwUT2oHYwvsfFlm6mt5RUZK3mWL/FB
qRVxr+vJeKoNs31PcWL0KRSoJ7tBvPR2b6+dsBw6sigshYO2meQmMQbTEpkeZkIH+TS0y6GctCoc
sME5jKhz76yja5sHsSdEN8AvSHz4ZU+nfs7MSWF0jahDTVnaoKdWlRw1h0V+u2svjLvNDclTgeIO
OTJqsNvTzgD5NVlVyubplPlR9M25V5XUN9rUC5E1bn1FE8diqc5eoXmPi1C9N63uflJdoRw7S61R
psYpw44n00+4hXzMUZRgtQTOkHMm0UzRSS1qOxyN9JOKgsmdaiXaJ11Zk4cUZZ0jkhy6X6nudIpq
8CEdZpN3fUdaCnGK6Zxm6LiU+to+WJO7BovTu/jvasPx9ihscHEvWwf1R058R2bqyM1cjnielqqI
E503AejrN6W3DHDI85XkIZikOZsROl67/igMxTxGkWEdR9zVjlmWF2cSeo2fNZBUi160wQgI/qFZ
kuGQNOOel9yVhXHxmZstMI6Vnq+4uIZIGGJ0KvTuPXmYmqbi9XB7SK6seZqCfgwSAETLNjEWFXqb
C8EraSJVde8W68c2b/Ofe4pnyBCv6x7n+Wp7DsISFMXZ3FvWmgrGMFJlDFWXmot01NTfdZFnHVsR
I8C5ghK63b+rQylZmVhDcslv+6fEFSxfW8Ewo9XixwxST6CQSj6MHRaLt5t6IURu9xglRSlGLLPt
24wbDMaWAZtI5ZQLcMqlSZLnWAhgxXWepE/57DhPXq8+T/k8hlaep3dGpHhv06IRn4U2+wlQOdw1
tMd29jrc0pMsebOOdd+hJNha96C+XSeM+qQz7oWYvUCJauCKtUCeI1fbUJm9Hh69A9gPXvVMlSaK
QD4Esx2NCHbg01sFTSOcn9V+1rkxk8i6j5QGM0ZNKd3V19duepq9tL33iqpcKZQZwwegIObokzV1
3sYgXc0jsJDkXVHoheoXsW5/sQoUSfzFQtIxnKy6aE6aU1XWMXH0AVaFpw2ub6GRnkNzzvtfvajI
/8iwhF98p7aawkeJxvvF1EmvhU5lL59LRNwhCqt6exTWUOsBpjH6LyUQJZgJk9UOnJaiM4JUyfrf
pqxpPqiLpR0npGsAXWmF+VZUjvgVGwLtuR8Is3zEBg6kgQB2VxomX0EvrfmCMk66r7E1pIW/EHLD
U1SXufOdse5+cR2FQNdtu/HT7SVy5T4FV8ACYQMAOt96jqwAvByQGaQZM7O9w9/8c1MM6cEYGi10
bUzHRurTO7fa6xqkLKuDcuU2BQxIAHp56JV63zdCi9QwX9MhDrpx7nMf9KfHzTZp2uecNwxWzLpB
KVqZi+xtYhhMDJqw6WfDaVMKjYsCNnKd29yHWt/9mgB3fi9WHC+lnNj0r0bpnE94HJhfB2Np98QR
r21h3IiRvmZ0qBfIQf0herayCklrk0FTq2E9G63n+EaXLIeeMsLOFr7aFGEOtBGKAeQxNk01TeTq
Y0/GcOA0BPXcnZJqqD/jcL2njPi6bs20wKzm7ucoRC5+cxcB468GiCpq2Hm5Expebz2oZaLfidh7
I+XG3vVlWQVCdZujt8TaoTXAxZtkLe8XFzuIOC2mQ6rH84GSR//5z69TCuqA5OGaUvjdhJir2806
20ENoxh7xSVvi4A3lA11v2/9DHGgN2Pm7ERDLz90c3wCegFwQuqU0uF2nU4DetTIKWlhZeQUxOeh
Go5tbs+TXxaZXfsCOP0ny40HCaea408jUr8/L0sZfUC6xCKP1i3FzzbF4b8QF/JmoyhAaoOof1sc
sGDGdVU5k9hSkOBx0uW3TqBjMLtqevQ6S99JM1w5JMAzgIuXaG3yWJv9ypBp0VKujEOnmocCZgLI
fDUO7Cixn/LcSX29YvnfnvErK5+OkVFmQfLC2s54u7pjUzm9FoomjUnK4ry9ondA0d1sdprayIK8
RGFUxJC4kxhIyVK43GWO09TYwdBB0C9FiLC8OEQuF4Qz9ZpvKHokXWojauIrT6nSfZgn5OWVZsl+
c7p63ll2Vx5zkilBxdYiBkec4/JjMvi+bQRCPkwqD8t5kis+GMH1HluRxZfiiQ+jmzUBrnZpKKxs
DwZwJR5irqWcFwQ5VEE2za+zV0RZTS5HKRvtJNQMovN80hU3uS/AgPq3Z/naGxqSJXAKAjA5BZvI
0itbQ3UX0gMzcgshZSfdz8XawHMuuyBPTPpISsR30JZQeNXjbQAkNtLjnXPWZFA3W11uJNa2zVPr
Fd9Zt0QZm2Ti8bBiD8G+1f10GvW72729MrWA0EmJoRQM0n9bkredYtS6YtJDq7C190Btl1DEywDj
p5+PlqtXYY7L5RlUc3wemqnY6eS15klFkjkDRsfreXOIUnBJinHpjHAdSTBFOAeElVqToIjK/GiO
hRXWyAocBdLdR62AhXu799cuGIM5doBV8+qzt0srgW+ppgNZpzTC97KA/PgwqKMXLq5WHvvRXVA9
LGxSa7N7ePGmJn1SBLgw6z4yickB6k8eGqn17Ippz0jnyhlHQA4EQMIUJDXmctelEvlSx4aOqKUY
w2TVtaeWeTwbWFj4uVGM/rKue+/ta40igUpxjhQ8qbHN7T4POpgiO2HVLYehbfO3xlCtxxTwMzJA
q/Ow9HvFMTnF23UuqQmGfO3AopT74IfQJTO9ZJwFLXoT7uqWV2VHXZ1rEvJt8yZxEkOW6QYf2lGJ
mYgy+jjMzR9zr/1SeNnkK5bYew9dOW8MypOQclwp5bFVki9K7FfqRuihMaftB8VBZEAZxadOtPZJ
L4s90t2Va4UBl0KmvDKJqjaFqDwmfWQUlRGmmlUe8J3nsTEQ1tje4O4c5Ndml5AKvDWPLxCem+2G
GopV9E1jhPNkSlfXdfLboa39vFbe5WohgHiIPb35DYX05SoDysnNyRZXKcPK4f5hgi02eRF7hRFS
+u0fUgvBVuSds2BCaYCsXLL69dRZyJQrZHvLtT8LdPqPtzf61Y6/yDBLejdctstvAPzddTj0cc54
VcNhUxe+ujqfKtVr/Rbj+0Bk9b/+QpMkBNB5IlrmbX3ZZKal9TybMyfrmvRvK21CJS1qQYXEbh1C
0wFt30/eXzrReAGACuQFJckbl83WLSovuRaxeHMjOjdFLng6gdJovVrcuw0g+Xys3QMzhrxX1Gf4
SAF+QyUJr3h7qbyDCqH3MBlOEygOE3R7UK5tLYJEMsMA0eDhbAalL1ZeKWVihCZE2oPdGr+nbh2H
noU1j5nN3t7hInu7PVzAcUA44n1H6LA5zkB4dOaa6y+T4J4RhlkDO9PyY+TW4hQZ4ltq5/N9Hpfx
O4HP5TkqOYPEiLRJNVsTggexT8y3p3ZxbcdTyESRmboKlc7NKFhiwvdukM9Fs/26Rnp1AvK2hD3G
uzvjfW3dc7kC2eBul67dl6sh9ro0TYHYhY0SO28c9CJJ0q7OqTfnEkcVS32IjXQPrnOtUURY4X6h
5gEEarMEUZhe09jszVAxq+mwzPFJSsEeKUrqICDqj+iEfby9rK4N6I8tbra3WRtxEjW0aBfe7Kda
2voSTBGWmt0d/kJTUu6SVx893Crnz7hyZBXOZYRJThFMjakFQ9fEft6le0ZzG8Wv7ycnLwDWreRD
wmi4nL3USGJLayeDRJhq/GbHY3oHovRhyOIh8MTAEUqZ45DwyEP5sdCDmUTzm6pCodm1MC43cVMG
M62Is8jL9lCtWhFWI3nspU6C26NyLY5DeIjrkl+p4m3WWRZ3cZ53KFLjneJQxY6/VIPW3idt2wRI
qqMPaq2jr9WJdgBCt0dTlmmA7S6HpMz7UzI7uEQvx6mqzWqI69gkVF7GI0rxQCg6dXyeh06cQOWr
j2qZfbTdeTnf7va1dQdSDFs1LnCyAHJYfrjakoncmBUVNJxYZB9UdPEx6Z3CXmj9TlMbotS/F4PU
yKaKSHvbhZe4BXSFmUVdG1mHKOIwACzv1oOnaP9K3Kp5nBMvu1cr54vRDRZBk7UE1urNp2KFp94N
B7VW1FPkWliOuEZxFKQvtaJVfZtHOtCeYnqIuS1OsV2qfp1EU6AozZ6ezLWjgawFT0moCFxSm6fc
0irFGmcIKlK2no9JW4K0rczmvnGaNhjibiQqaLW9F51cfZv1IbVkuBHJj4H02KxOQ1mGvOomhq4Z
0oec0o9f4sMezE6dhm2vLqFRmD8PJQY4dd0XD2Ndazsb5MpK4cRAJoQZJK+/LQInlKui3OGEEsrU
HTRQve+E6/yazmW6I8187f160dTm+LVMANMqrtshLI78DJDEQIQNq53RmqApdd76ZJu58qa2FzNI
hdqfqtKL7ss03jMSu3IoUEnjVQnIhSBoG9jOvUYBGuxZ2Dee+2vhDp9iM0VvPq/7kzPMQ6AiOxga
tqIA9zKUvbtfno6vZp2tKQVuUA3eyvHlyeBMasnj3NGQZQREIRDQ7a2w4t73se5ejwYB2mEiw3gu
DKMNBH5WwUAC+k8DZwl20K1GxgjZplc1Uy9xlrmN+RBNRNVdLt3P08j6NSHN4GczOjUgztEPw3tp
J+q9tug0xMBJIoDlf2UL2KSz2o4KxxNW3K7v6kp+zhLUeqfWyHeakotqO9ga8qk8YaQFlyM/5YeT
sJqKhVIL6zvDbt6HIaIe9G76C7lnbLL+04oML39opYudpZr01gxbFYfr2ko4b61R+HODuPzto/1a
qpWKHwqWEi1CnzZHleNGTudOBGkLCg1fbNJOAfFl7ncwp8/diByzomnVWY3hJeNICspAIdeaDkAk
u75ITu6Ak8jON11b0jyT0QKRhB+eMpf9T+a2a2Z530jBZvBGwO8SQ5Cf0NvmqNtl+3saLabfr9j9
TrWoz0nbJads6vXD7S+5EsdTLoF+ifQ3uIdtHJ8Z05Dg18OSrnoKHE7phK2B0ylJ2PSsGERGt9u7
PhuyvkFijiNja5IksA6zsLHg/FSfsE+B9VvNv8XKZJ3Qx8HquF2Rjisj75SNq32EsqGcpzbxjimS
Xj8n7ZTsADmvDgDofsqmzAdAvsuZsBaYfm3Nnk6wMaWU2GSPxiBslP8dndszt3ZOs6vtSbkuug/B
dfuAFWltFWvdsb9WtF+9yF5PXdE0YdM5NWrrzrBHRN+Y4b7EG+gtyumVGfZXGX3HXONJQVwujM3V
OqhwdwKxLEpQ6NH7sYq70K7JA3t574X1QkhXDKUWVENaPqxVUj1avRDnCi34N64JU88tzOWYN5US
TmSS/dHUq7spsRZfjycjQMi+PjVWmQTVbLjHRHGadwWcv2OSVjqAD2cvt3btZEQDQ5YXUTuiEH05
fcoy1qLDyzNUDTxHSiTlQhivbeCkzV70cSU4NUlf40sLzhoE5qYpZCiqTNpFh2VdpqFONjvUkfQ5
NaSwQlH0ZLLzZDm3w9qHtzfNtTVDgYRbC8U10ImbliE0eW5rJiZYTKc7DaLunmJbqX3MHiNeCKq6
syeu9ZQcC9bYcl9QTb0cVEOoq5UADIa9M8x+PyJO2CrJG8As/bkzp/zt0BqJX2tL+/YvdPSHhjdh
eD4i+qmbDZuxc5ZAT2fb15G19i0RaX6dGvbd7fauBTbAhREWZuNTBN1sfuw5qXWpACaA1OZ/uFbl
3mcLAay7LtMnapP5Y8nCDdIGm/Mp8/ZqbVdg3Dx1uAekCjSqFC8gix+uwUzLWFFLo5M/0LM7e6y+
GnOzHHB97k6NBGYLx538aMlKEFqzfnR7igdQjdU3nW63lKqd7HFqhPFWjXkfjyhyfrg9QFdjUODN
/5u7L1mSG8e2/JX+AVZzAodlk076EO4xKhRSbGihiRgIDgABkPz6dzyz3rNUlCxl2bvuWtRGKdHd
ieHec89w/R+8AjC3+XkpwOd5ClI8FdMRDxq6ZeviapDhN7ZFa+3UuO3AgshekGyb1JEHGDdJk+7O
b6j6zUX1q40OOAy9RgqdF67znz+IpAQ2njk4XYgXip9h3ymhsAAiV4Ch//z3X/pXq+Kvj4p+fhTM
E4N5IRBjxQF64BkcvVJ6Ij4iNqo9JSZJ9sbGn7fZ92u2Lpjl/f3j/+hy35dg6G7wTWN8V8xFf34+
sxyOOBQ+Rk604c6Fq6yM86E8RuDP0UDF8dhmoT6H43alKvN13/o9PY7wlCmXviGPKMu/yZA/5ejN
TmAuIvM2WNJPqOrWYu09cosZzvqG8ClwuHnSlDKOdBE6MZ+p2YLPft8FFaJFO5SAKe5nIob9kltk
nodtf4bDPqlhHZDVUy+jM0GhcCImnGrThaYK4ePxu4rhV6cRyO546eDaw2/p3emXtt5GPMCz0MZF
roDuiOwyikGKDAx72nCn3ejGiX0uSfQg5gzyF4Akz1kmzNO4IVt+RBNfRBQGI+PcLwWIsnaXqezj
tV/Y//2r+xXQczVzBFYMUBR9wrsDxVPKkwJ/tNs4skFzRrMdhpO2YnOaIJ8p8O4HAFtH2meunHU4
H+QSN7WL5/AwQdL01sRkKrSEEaJPrMGcUKelc6q7tUz0vzn8/jAGfb/O/vphrz3+X04fLLIYHreg
ZOI6Nw+UQkkMZWC6065tymvSwRkujekplOt0QTU21vjZ3c3G5qRkUbzdDSm3FeZuQxFNabozo9k+
Ti4J71oz9vsoQRpswfj6fRNJWBGb/m7i9KsjASxzlK6wlATZ8/rnf/n8GPu6IJRZsJsRE7NbJVV7
sJjFHuCW+s2N+Au442pqA8cHsETgRvVuDZKY2cxYjBdXKUQdgJlSeNzI2xHjhiIFe2O3QoD8j0L/
/izcgDIAXb46VAI5/Pn7LT68MWOD8RVJO1NHlsiPzqVvAQhpv4EafvlLorrAO71mwcfvTpxApmjD
PDxJKTcfQak9gW4d3os0+l0p86snwWcLSAJqf3Cc3r0zgMwT1MC48dzcjcdQ9kMFp6+mClP3u5yh
Xz4KFzvuLRCc8N5+/vm2CUgfqHp4Z/EAgl8ydXUK76sdNuXvPA9/sTyuahx06BgQpf9BIZIrAUDa
YFajdDsjWjBq9yQYVAnSLVTlApPm1fvtDPAX3+96KMLYDoPAqyTx5++Xx7rN+jEPd4nL8mps4w6M
KbIUcZf/DhX+1VGB/gidKsizENm/lytreJnkDYLBdjZX/X5NQOBk4K1UPvWTi8ciVS1Qndeep9wr
p7AZXMEqxBUzADXOW9Ak4fWxw7cg9TZ52RlExOxBgT4N3nU0fB/Dub3ZuqbfY6QFg3I9vv7mXP7F
CwK9w8ctgck0OCHvrvRgDNmfzBOoioYDg4qhGD3dnlWn2pNtRpTyhvdFqjteT7AN3yeLL+AXGaTl
6iCk8x2fd0q66BJB3lWhllNV23W/g0V+Ab7AHAP4NwY911Pt3fUBuA82oU0M4voK8nOcLurEqd/8
893+01PenfuZZdz5AzYGgkO8E6UdL2MgVwdBvd/JN341Mwaifg1kxQqFZPgdhtk5ycgMEBlEEAJx
eSrsXg3mPsRAZw/VtynACPHPKMP5Y95H4xGMX/mbjvsX+wTIDyyjAHLA4um9KZpv4LeerLB3WJRi
+M6Mn7Z4/uo5pfd/v8x+/SS0aRgpXY0X3v2wwRyBXXPlN8GdcXgaIrgow7MM8H6EwuWPR/0jU7L/
1+zGsOn+9397df2Hudj/+dHSt57p+e0nizL8nT99xNL4X1fqGIiCAP9h83IdRv7pI3Y1C8PRAQMQ
HE9AsK718r99xKLsX9cYjavNF7q8K5b5bxexEN5j4Aqh5cIl8Ocf/fcnQwWGJIb+Twe4X7uIgcPz
c4sOLPhPAikAJDAn0TC9m/CZsfU18bwGhbPjZy/Kvq8USw5O/ueY0aTsiDtNiLA54ehBGoGln0XM
Md6zpPTDNawCpYYLFHKyK3STkNpDZWYK0xr4NQ/N1RbSZCq/NwSUpQrpkyBGurl13b3gRNtqAkt5
8vGvTMgLAWt1EUP4lWhk8nwjRC03GyZo3gsui6F9AXlEfrJzai9znH5JTYD0IXTBfoHwsq4vYNUD
hChBbGxrkvw4JfnOxnMjdr7XZg80Xr0kKIbF70cgk4gogVPSoJCLOSO795xnLNsOLJalAaNqF2Wj
OY0ZMjY0gnBPYIuYkkxuKWeP3acbOLek0bbw2XQr4RNZeFN0QxvzCl71AApJHI5FAOrOKbbyrKHo
6YqtRYHaLQP8s0OweJJ+EwXQ2wo6gZuAGr7vhA93ITvNPSlyvzEDJBB9ICvbkOGj3nTRgxCodQCx
XMtbDwDWiiSELZLnIEGm5zTIpVIy32EU3CV3cobwCrOHH8ZbL1xq99RO8hYm+7q9HaVbJcTeqfqo
VFyQeOYXjX/SFLA4F8ERQdR47upTehciyAadakfld73aGEO9SYwOHkg0h9chnUGakgmzpqSafEQT
kenSte1Gy8iH3G/hTdmHocvqwZDVgQYc0CeTR/MNwlM+TsyNokhMLOsA2HZt/Hi8QcPH7n0+guq3
7Vo73gPJmas1QOHVoYjZtQo0PKvfBLIYCxJof0/ggAl9rNA17YzaIxBw5gXkUQV8bYI7uFoYUolw
cAhfwpKxJzcTet9mLfULD1kLDmSfbn1OdRAg9ZeNt5qkB7BSkErmNlqnbRsjRWdDzExF1dZN8ASD
RbdhPCo4z9ylabqjmgXkHzQe3PjQgZZKTyNF3vUO4manatK5VO0IMstVGXt+4XcK3sm8I8WEPExS
hjpleziYHM3imtc8hPyTUcwhrTI22cGFqMK25uUS+9sTgpklVGDg2u5MZz4EzZYi6dO2oOWm4QCT
7ITVGnrIYg76+C7KlsI0PWwsx+TGba3BWDjzaww+p0KBIM2s/NHDVHQMhlM7zudt4wiCyr8kIlpq
MaZz0aj8nIId9jF2oOggBWWsoc1yV/B7Fhr7iI1sB9p3M+8Hu3jye4jNVGNNr8sJ04dxgX2VOCWk
72sq+v4p3raVXfsOc9mWMd8KiqNHnAY7LfdwxuLX7gScxyLivd1K3EmmWOD+usOMSp+80JePvUrT
p9b65yQcQ3gjjd56MsoicNPxmyHq9VQMUw77JoqoEhR7iSVR7YYY9ZCGYKKGUb7eZ2y2QMdSn3b7
hW/qDRyFOd4jAkfLctNLFFYxW8gJXmbiwTedhhZOq/HSDgMLC+2v/X1oJgO2O3iD3n6Gh/4X+4cB
TarcIosuHVIC+txaxm2c1fAOb39sfE1wzq3zTsoIhv1OJA/e2tKomLzuB+TN/FOXG9PsLaPQ8lAT
9EWn5FXF19u1UkunDmpK+spzXnLXCIFcQlh7n0VH3Sn1rN77Ooz2mKKqHQ8ydCXDxHpkMK2zOm7d
kPsHoTJVTLZ9Bue4ayvEJM2uiCEm2c9jcy3A1RS5Gr6LYEFOs1qKUCJyEQGcwNyde0PjE5aRnlvA
KBEWFizoh8GCzLEtg73xRhD5asTV9D0871q1FeBrb6fBpPKWp/H4iafaBaXK9V4YqnauZeqQDNmH
KNOG7hbyAe7b16wT3cLUt1kUZrXhXQc2d+FdTSr4lPUFXbI92EafcKKqk2apPefEoXuAIufQruMl
lSBwT0UH7wtS0NFfPORoznB4gnySz7VakhUwBQqdOSHmTLdU3Xieu9oLTqrIeAd+9RqHjEFoAz31
YWQseRCeHE+RZv1nKzh93gzYGMUUhp+jfHownuqKHvBCIdX4jHWNKbdNH1Aog5ATxA+JCla/2Oh0
gX7uO1/FNzSMRJQpLKp3nDb+bcc58Ky87RccDUj5HMtQKtAn3BT1B54hYyOW2Yn1HQZcbbxcJn+U
H3oZIi07zmQVef50HgPkEyOFtcc90yh4BXMTbm8DeKl2lrtBB2ZHxo0Xs+pxyTKpT27I+wLe72uF
ql4ioMza3ahUBM5d3PbXJmNLdl2zxZXMuSoa7c5DGF38ZXxs5mCba6dBrUqwv5rmZQKLMUa+tgxF
0Sd53XgwSt5IXk6h1x46xsRYeCwwr1tg+w8zy7wjm8P+bpvCwSs50pLXIlEw+CoZQkZBkFP9hyZl
HC+Sbjgn817o4cELtgVcf7AKy6adND9RXFxv6zxKWco5AogSs3R9CjkLJOAbRJoXYWi+Wkjcpjqe
ctKXWTL5HzeTsVPUYyethKO2sEE0neaZ3WL4hatkAyh37adKRHz754W1EP06el4gNwOeT+mMc5/0
HvBiPX8WMIsPSh9uylmt80beJ6uJ4qrp/O4yC5nMN36gl6XQy3jOIX77nLZChWfoRG8DJfg9fOb2
3PRix7v+a89hwGRt1JUNFZMow36aP2xM+EuBBuUMb3rZFHAtiUQVLSuQAcnbveApP4U6yj9EZllI
mbUywX3YIZEZl2M/2oWdoZl+hLcBcrKxTOhUIVYjv6c+Xk7NGhSoRdO57ksbzMIU8Hrg4PkDf5xL
FkN/UGZjQ4cdyyW+hwjhPLvDVCIa9/OSGFPO0PDOZeDTvv3Qzmv6vevtQ8P9WZZhNKfrMR5RS+3w
Buew2NZ1HD7CXmpsS77oQdXwOUzfEJbnX0YD7+QiRhnaQNuW+apkCWfos7oZjLrMeJjcuBBzxwNX
zAOtzDDP1YtK9LS3sed+cEgaReEp7yOTQ7ZbsZQOnvbDGgGZ8PD35t5GUEkPyZ0NsWmzSMBZi7fn
dRiyk+bIP2SDfVGUQtMYhJA84xylpgzyqQG82MfFgpW2E0siio5j7u3FCTd4VcP4sgioqcs18SE/
wrTmXgfNuR/CtR4Rz37TyNDWXpN5dNdjJr/st9F4cMCh0sdgQtK5pA1bx51dSAupJeSpxyQb2Mlx
GnoI1poOMNV0NQymVRGw7nvHYmCyIgpvma/SS7Nah5TttdXXuN4xvPVxeX7BSEVV0dZpMM+mrISp
zY6nI3+giyQaGwHRYsDUbogIwj3eMsr0SMaXNSJ0nxvvScEzoN3ZlOkTw5i94lw9hy0cg1C30q8b
XQ++gOGIv2j9MXX9Aj0OHFO/mLBxB4MAxB9XA8tDC0nYPnfeA5oM2BSznvUZqu7mZR7TpRJelL9O
U+Dbmi6anVrrMgcxO8nMaaZNeFqJchjauOyZ4mbGzNYfdbLjAmJG6/nsOWo6+eo2Z5FoHyHYEGoN
tOrQhR/zIereaCRECW6VokWog/HrNvQBr8Aq+EEi1C1Vz6eT8EwM2Xyr2LjfFngMn02U4qREWmyy
QRDAu0/bYuW3LkrterIbj7t978yWHzNvhEVS4wXTbsREfEYEjxEfgmSzOUAkhLPtsxAODEDBA6TY
pN2StJcs3Ai5UBCk2moQPYsOiiPGx+bR4sq1BxJ1G6t2Wkq+4rgqaDIMReMyDQiHtzZ6QgIhDo00
kP13KHxJgGIbmgVM1rpw2pCUM4frHoPYq5HXlP8RUm+hP3Z8F2ZL8oVbae87xPnFNXUo8VzVYotB
QNUiV2V7yq0m46vqUhTU8aSOOAic7It8Gs3b1s9BcDCsXcVZbwwTXAnKug+vzCJVREwPnc+WbyLF
jAcalhx154qJwIc5JgyVpEnJWI2Q/wHSXNaLnOJYf8A1IqHy8VvVwD+ie8JrTYeT6G24VYvcukUV
8LNAvBMo6/rbRP0cAThuvMvduE8hxXj21ao/weVt6EpP0+yFhBYHO1cdMoKQi67uxnQQN03DyBeg
tVFa2HyOP9u46+eKOtuSWsipn2upKeZkSt2rIcUmjmj+xjr0QyUq4IcFaGyBym2eK93iRNlZg7C5
IuoFZMicgEpa0NyzBI4byMlBvusIfpmPu4sWgY9Xv/cxCysbXKq0YDP8Vg7D1kRJGW5zktaT45g8
9lfDRzBJRFzPaBOT18Vq8B4FxEDjzh/n+GPjIQMa0ohVi2oNEdBRgPVMHiR88aeatgszZ0ZbUSZ2
bpOCKnbdqFLKH5h5QZE95Dx4RgGjVKlje62SWnHoYWBw28h2+LKsaTYVgcf8l8RzHRorC5nd2Y/F
cC/yEbbXjDc9irhoQLagH9m6QTw2vxC0ZvkR+bYB7n09Jv6nPO/oVIzB6F061iYHO9jmVsHCoi1S
yobnvqUrq9d2tg9dE8xfFNhc5bhFzQ/dT7YWAdyZ0hyaW6yWBXUs8meiu853dqyXYBpa/H860iKh
Lb/1l2hyj8QBPW4DskXFuBHf7hpEAyInhjU9vxjoyyeUpClqyIlClVg0JkM7FNlgjWGc0GRtRZoZ
gywDT6GXZRzVY741Jins5qD7tzgDPg05rBBOPVo5jUIeCbI7GupYlZyEl9Tb4sdYWKgAfbEPRhQ1
RTIt4b3NR9tiD6wG2mSCoqBAuJBYLv2Vzx9sEcTLge7ZC9/mRZ5yy0CMg7Glj5qXXk26wVFtz8Dr
0PU4tUQIvnBAK9fdphh9yroVqWOYRSRo8WK2DsUUuMQdPeunywFQyThf6Iau7F63POc7L+ehOhm0
V1/bHg6htQA0W6PMxU2m3Qi5f9wIDybyXnKz8CxEoFqLqkaBE/iw0k7jkkIyDi7C9TFR6KYM5IC7
Jo6QgoSQ39sw5ckR0Iu+V50Az8ZD4G3nJf2nNDLtGRVIdsy9NnpSQURfu3aJUTN0GSab6MpxlUYN
R3IGtWCwZwgdZ2UWLm4nQhliiheAHCzlUCVhr08+LBPvWIz3QBd2O1MEZOWewivHcQCXH8D8COng
8XwIAy9Yn7qxi39Q+B4gwmuynTzk3BOHFpwICmTK2gBNVg8GTJ+0SX+fzWzLRQl3FJigFHO69PkX
L3ISfDvU+eLVOjme1YR9d5eOHpEHx2BRYWDYaw5xk1V+5JodYKsnPg5PfoZXm5Nvnmn8F9el2JPB
9GEZRiA2nrrvCf4pv3twfnvAGBBfvOHrnUG59zSi0kY+Drk0ozyQLPMwh2g/zgLXXk9Ok5VfULO+
eXx6yPX4qMLguwz4OTR+Wgouq0EvbyH12C5O52PbbI/IKUE8AIIRJtmvO7jQvXgRdqMlwz2EEMiD
lp+Jip+Y7925LibnoW0oMDQQohI63MGf4ppze+NyLDIVbG9kGD4PFJb8WcpILcdRF8g5nwsqydcp
EeG3LujQFMxgYM6qfVtCUQ29OHv5CEwmB3ACoXRJTMuKOdcTUCJEy8M6YoWbcEqgDYfvooz4QY7s
gw/1HYAXFJ1Y7d8dskiKwIaPlA8flUZDRPRWrMlo0I43vGiZ0OoI67dxO/jcHwjDauocec57KGer
Hgau+AhpouL2WWwRktY2dcb9fNusCndctEIWtS13sMQ/0C15BIpzGcCtdH1SZRxAR0dwbgVoKZA2
s2s2cRgnXx+dBwJXE/I69ZcbT/e3EUr4RvCk2BLrIfI6gZczPbvEk5d+5D4Kg+HOtx3KkmT+3EEt
UQvFDGhpLD+GfMEnWcY71Fu69AACUAL1ijSwHPTn+Tlf03sV5AOiQdvzgEbKx/lULGm+TM8Q0vxA
Vk50xsGWnZxFlwuUZrrxxLTdBslyi1ILrMA0PWQQmxVk9ksQKL63fUwKCE/foC74HCSCwghbHAfm
MZgbtPd2GfZuCW/tvMaPUQcigk+Q+Df6Jj/1WM1HePP3B5g22yIZAUmlJosKtD3jTagndkSi2qec
evU44gPi9i9Qt54oqtWy2TxXBhOsT7vuVgVkOSaUPw5Epzv0kLD5TCZ2HjwCF/Do+s4btKibtF+a
ZY6LMEYfuDL8mkO3jfCx7Joi7Jb5iKDIu8DjT5vsgBvZcb3LhV2/6Dg7Jm3z0UTbKxvMSYKOt4/E
egcwYSqiIXoMULz7G0w3V8vZXvbo+OAsf+AwhTjTINbFCopG6evNYJ3Z7Y4s4XiA4/yeDdKCQ+Cw
nHB6g5go9RMeM1bZhu1x7acPqQrepg7Fb5CAkwIXnxSZAdI/JDpQAJfDSx86c5cBQivMKD6oRD4S
3nw2oCzsctzgqDaAC/jN9w4ojMj9SyJRmDaMwQBpZLiGTP6gM9WfBhr3qEY6qsCvZkZXLl3bHVLu
yad29ZcaAMjdTLPXqJluhoC8Dql1FXzT8mtdZMoub12R9dFn7SGboWXbLSh7WLCBPreJmF+hkRVV
HMPfuYtP/jxlBV3BvLyTcOlEG8mTsKnYFFPvoE3bkQOAfSCjPUFM5deoD6fum8oDt9+oyM8MwZJP
ehj8YoLs9kHRLPqQbHw7g9UZlmr0X3J0WRUlHTJv+eBBCuxxWjq9uoPrOv2yELx9oGJplTKV1gZZ
uI+6gR9ANDYS23Px6gASzMIOfvMFSlbA+PDualSvS7BlcdPYZXriDRTWKl5aRHnSm9Q5cWwhpa9T
joHqPLLHhrPTIIYPmdweIL350KLMLyYzpTdWyRUOrebQoSANY3gizcmljxZV+thWO8qYLUi+JkgF
pQ5XXPohEPMEaTHtC9h7BTdIKsgOmRwrQJA32LhJIeC4WyDs8AUhGfwILZc8yLmF34/m286OqawC
th0iOV/SCOCEFOzOcP95nZKDr8dxFwM9uxF0nL57CBg6tDDVQXCVdGAMxWfWa1KsdDn2uTm6dDlp
CUOOdjTruW15oDDqj45g4qHbiIT+NJLeP0wbv4Unw4FTKS7gO8+VCq04Mzsnn9nUfY2zjRQNBLdF
ms3PW+DoB8x+YGQ+jbDby9Tp6tS1h3/PB5VCS0xVeFKANEcGA+Qskv1LyNIF/iHDl9Zrv8C7A7xc
NPSSLPMu79wPgU0yCMzUCkzjZc1inLQbmkZ0kxHgDXSk+FdFaLGVjG7rro3BK3RpXKAp/sad95qu
832ngj3BOXJkcfcNDQ4ueEiQwkke5ox+WuC6T4L1uZUTGujWPCfxmHxG7FhUY+3hw2e67cvcigvY
SF+2zJFvjmx7+HG/Nqx/MfhBswD50/jr4X5Zx2MskuMimotttu+hb2kpJ7i6ItEkSvsdpFMtaPtM
ltrkmB0BJY9rNomhnpaV7cjQQ4eKcVpzMjimPka++QS1NCz3p+xj2vDP6E5+RJu5Ewvb6imcb1EX
rqWNCAAdE5WQejY7ePKNYH2KpyyZ0fDAw+Ci1PYWxziADJ/S+ykV9TTEFxtlMIkB2z186zhcYxA6
Gi2wuM9mGwNAb1H0WdgVFtKkehcrtLfgtM44WMSQX+G29M7RGW8zQ7cQakrOYDpl1TJ7ewAwadXS
fPjUZUNyyfGWvxG/0W+BRz75m3Y6L1QKd5wd0AF9RzB48jBhJA2DTbaf36Li6qPDZsFKOTYxYriq
0eEnKBv4vX9cphYQBuf1sLbuBLe/kRRblm7PWeSvvHCdC2Y0xV7CDCxQxxwB4bApGO4sQAVQrQjZ
ZJMVMTRW/NFu00IqEyjDa3RSjj5KLyRdSWbMZ1Zis5PC0fFDALO/+Mbx72EytwaS6YAtz0R01seJ
kPaHbIr0SajtapscuIWIC75dSu8oTLPIqQNAW0tAW4hbFHO0B2iG+NxO9JBvMlI2LHtdpbyIeAHS
msS4SKGKzkekQAzc7wpFhjrsRVY75gN0t5Meb72MXGTTe18Z1tp9gHRcqPX0ToWQHuauAdI841rb
/BOSpZo6aL1vOG5u+y2CTQ3URzpr0ysivSD+A3T3puExAIRcVNzO4TcSOrrD1kEYyTANcL5qcQkY
dzc1nA4F6AFZseXZfozkiPobK2wea7AXWoIZiSIe4KUfNPE3j59ntM5hgmYzGhxqiqitBW+6FK5W
dtOoBpDxISw2d+iXMB3bagNUFEYbsW0+jZsQX7h3NTXDoHkJMAIZksokMDiKmz856v+IkPD/Z0oa
WAN/Q1vYvqsvb4z/zFrAX/mTtUB8sBYQlY7UG7he4goDh+9P1kIc/ytNIhC4AA/CCAquGf/DWoiD
fyGAHIZDEEiB7Q8x7v/wFkBogKf6VegAM6EItMD4n6SfvaMbgTjmIw8RhAWwC2HO9YeZ2l8IlBv1
KW5f6lfpNrCDNzXeZ+B48jek/vdGlNfHQCcJlVMcQT2BK/5nolqf2yDYMNuDMV2fHlcMsaqkR3eY
hKt7WaP4G1yVx4NVIc4o3a/3CeLlD4sIxFuydPMFUCDisueeAQghAnuumxHOpprfkfiufLm/0GGv
HxO6L3yOCNmJUBm+Y+8wkOd0KHpQVaNY75eB9rqQW97emHn53tKuubAM450ZXJPfML7fi6L+fDQQ
xWsGVEz+wyGm54FjaybCCnVd9+g6Pb/M0vkVizAL3AwsHBAO0rzJpkX/R/35ZYBl9EuM4J2LTFQV
wHrnN6q5XywNMM9jLDV8KFiZvFNicAoinY9U7WpVoSHF4vmi7lIpv/5ls/ybSfO//pK/96vHwOYb
BmhYf9c1//PSmHQwy1jPSwUvcQUMDAg8IRj2/188BfsFHg0IQwUF7OenDMkITDiblop1W152FDav
GSrav3/IdXm8Wz4JfJIhT8YSQgj0OwZQMwnQMAUS5zq4wFzgIo2EPdsPj6FO2l20NTN6g7ir/v6h
76QKSBIEyfwavQ5yHeRdfwRW/GUHh5Fu+tk2IRpO9wrjC3a/ZSHmlnnfvoZD3xTpKmStZTSi/hrI
x79/+n+8vevTcYLACwZlEeTzP/+u24Z7Sk95WCW2uyf5kN7DfdM8/v1DcBy+/2WhfYIr5VUuCZkO
yHU/P6YdUQ4MFJ3HNHjrzhHqLjxp+QkABHwRVpTen5t8RVuFYe4FLguwqQhljDNm63ad0d/zcJlf
R3/FGGPyMSAuYggJXluD3rRriLuhwnUnTDM5gtGFDa/VeJWiSAZJJVv5Qx8gO71oNpN8bibrwK0Q
sErMpIYNH+OWVZYkgGQw07NAPFvfPMNMmVVqjsIbrUj3cEVYS05V8lmIYdtznqdlE3f8RzrF3gdg
wGuNZCy7W/Ga11LgUK74lNhT3KX9pVM8KaN1jWr4I3F0yd13jKjG74ZAqIjM8JPBwGitoA8ZKgQm
N7fwAdcA2xae3viuy0/RhCA+iLii7dsWd+jb8bdPcAXgzxr7HwCHh3wSJEgnrGjxS8kiG8fgs0m4
Qxhp/wLavioHdCr4b5BXfOaSDRBHziCnwd4W87gVABL8bFH0aj3uMow46rxb7Qt05Ot1mJ3vPIiG
oFDKNJBobbe3Nlg9kCS0dqWF9qQrx5htlXJmeFwx4/ukoy6rugmGm0jwJkg7S5ZDlpi2kEMHpHMd
pyPaOWACSHgAWuEJUEqJN50ivMIyYcsnOigLp0gV78m4tIcRh3iBWzo4Km9IjiAKQJ/hMns0YNfv
oZbJgCKveUExIa1sAj1DAHfbPRyE622LoIpMvPkeSq0cYNCcVLM/IGAiFv4uBIOnsc3TarzH1swr
Ei59IFHpivZ2qDem+7MhwVts0XU3PtwYEkTUHZRnQ6CRwpznJWYlJRNUFGj1EeC2nDgHh9CbBv2a
mvkQJU1QjjBNVWNTyB5UiyiKS+PYC0xlYWbm3xgWojMHdNjG5B7g3SNP+FZtLRsxvGvz+wQhxMfB
i8NjP3Q3dBC3ARI4K6i97AG+s68ZPwx8+DpH3Vl75mPfop1p4Q3W+P0n5D/ZY9bix+sSgiGdJHYX
YlJW/Bd7Z9JcJ/Kv6e9y91RAMiR0RG/gjJolW5LtDSHbMvNMQsKn7wfVv/vaqupy1P5GRW08nSOG
zF++IyImIiloPc4QZ0xoTXpX7bN+WfeTHtBZgUa6axs2ZH6HjSM+NDTanYw+N0+BChK6M1d18FID
Y9t47y9uHDq1M+yK1L41/fwmW0mx602HCC1JhUdbwAqHoicrw4khlAcrOFNfb+9ULdYHAr7FmVTq
+C7ui6/a94ZjtqjpGmfmtK+LRKP1VUa46Ut2Uy33WUVLC5hWGcIEMjG3w0Q1pn25dPOpc/TnwUQf
Tlvcp3oyE2SO7m2+1vcGvMVjgErnjijg4POEqu7MseIW3iu4qysCOrK5q3eW0a970U/f3c4IF1vy
td32zkv0sS6y77Gi7nJA3bfjdDnsJgObKkTVYyOcq8bV5WVccNEC68uUtVMoxfLC8WbZGbXPmbk9
WQPdYOGWc+ijOBHjhxH5Gmewtd9P/sxb5jjVt8RdjuAkl0nXmsBczScLJcyzAalo+LA0nM7WXVka
J2eW682gjW9GatNdUlMAi1jMXm4pEqrCdl7siKeKqGOTR4s2ReOgveFrvACyV156nIP0C0KC26bp
n/0MVQ7xg+PBqAbe1W09XNyzcCHSgkLnxyVDD9LJ4EiaFepBz9g7erm31vJMQ5d7aAxRRtPy9jqV
d9R1+ZHIbYqVKjQTacBaPsjj0I8Xc5d/zXNkalLZF26iVieslpepM+pwdaCmWm4xlW1IDygbKobl
swrkjeLsue/mINuZvRvvHUJKvpKLMvA9AuucmeljPeSfltn4ne36vRWMGEJsBtJBeo7KWCAM/nXX
ItFL00adQHg6bv1ROEmAnMbNKG6USGMPDYFDH1u3sq5yFKhIC8d+r6pWdehVpoSNKxj8c0fpwblv
ochDl+MrghqgKHtfZIb9Pc98vfvnrdZ9b/d8+9IcU5iVGGAIaHi31ZZDaQKiy5YwGmNdDqWa2/og
YJ95kV2cHFFs61KFRur23Q3iZGQkc794io7Zqc/2uDLRm06NoOaPEs70wUeq4LDWe+tC8VDTfJ0B
bV7ikuPAwRogKOdpnD+quRl+JA6ACunchmGecMST/9sNavmyZEH61chWMmGHYtnQvzqJq0Oi3PY6
QMn8grnWUHtde+63moSHu6wtAQnmyrAIVJV+9UOWRvGigKQStAX+yAfna9vtTDNvACgSORiHifiW
r7wy4nY0zP7OdBMoJjGR2nRYoIHumkY1KynaHZxubKo8tCoxVBfZMBE5vlDmNoS+r4dqB1NV3CAv
8x8gnNf86A9ias96TvRLaszgCVJ568usSp2wf7rZep+adkykTwdcu2t8jopEys2dhOKYkQ4lTJUD
hsCaLN7Zj5tvcSW79hBMhsCA39csxk48Vrc+mWs5rFvlPrrDlmxoiLG445Rvszm608DFJNSCnoFS
BFdGgb2a05dGG9Bi+AFJi013JkZs9jFcB+b0YFOoVu1QBzodaiGJwJgjJLRNZaYgw0XRV9eZyCeU
MkS/QVIJW48XpJPOwb63Z4/EcTMDXiIP3kbGWOfFs5aGSHeZmoJiZ4wNJKwUOfZdQpchfnwFG38Z
SB2AJbtjfJJegi6jKC1IrTKNBz/qnRhoMFZW+cmjBPW7mSxbc2KesMx6Mk6+u5JMLMR2SYfqb1qa
YAdkmb06Q8kWVU0l0GELmEWCQVkz66SVIzcI00Tvbc4toQgOWvBwzFF+nfh/+gLCJLzLrNJdt1eC
7e7GW7F3Xkm392MdVk49WBclrXN1FtWm7uMzj0ZT0Legl2lnJCI755OY1qfAn8iSCjhgPxsDEA5q
J8yXe0T8zkVOJ3i/06Vla0B6WhsjKCbH3o+VVo99bbKtNDLWH+apK1BasaMR7uiSfxNKnoX7jmht
YoUJvrNDXaTjGLWE7dNUtAzWnt5bQT2NmZgaFZnXsyl1yWLBw/hJyxNW9B+8Jhs/pZZl3HvoAj/x
TxJJVqR58U1x9nzplhImdOncOx57iMTJyFx1WoQk19Mk/+l2sbtahGqFuCbssg+QLVBd9TnpyIbb
Aj5JUZ9mCYnP4p/Blo2Io7kZKPoyNWtuVzHM34bMZYE2YoW2bbDTOaVU2+otntnJfcgS2ZPoaqCR
DrOJgMAD25D0UGIm+bOBkgDwOevJ0libdbry0S+/GMM0xDvtCbZhByX8wns0GE8WDaU6WmgfmPal
1U1+2KAaAxhPGnGBnmksbqWlSF9LiGUOt5PCVV3I1mZPpvcm6uaRiMvKD4YxNOwkvu4D0vgP7Tw6
CHCSwf8y23XH4y4k6ukRq9NtkxRzTyBQULjHYawgxp14C+HvCzv4tJpE0F6idBIKl5dymFJWLwW1
9Bukg4Uy9Znhyn9xQW8fl74RSPat0hyYNWp7PLBUuE/VkiP7mpqqLY6QOyuLmKL2W4xYEEAGF/m9
XKCAtNEv3aVeG+NmXsz4eQ1K4V0EPB3ZHlG7MzOoIOK+0A4N4+GqE4I+CkKHkP/xHM6n2uoDXOQr
7tB9WzvLrZ4FPbpQV/F9J8e4RB82OTkTFu8MjJJcqy2IrDdRjRjUD9bcvO+ssY4I25ZT8G60OjKT
hiBzPtjulKT7BTrmDqWz499Mdm2qY+F68Q2gpeNHdllkZjiIHI9KaifoT3IOLtR4FgHTqm1zwKax
pR29XeprNLKu7ObbgBnvqxBVO4bKS/vv5jKu91Y1wX/znE3PzeTatw5xz/3OWq3k6+ROznlxceeE
aO6KHNHaDAC05MbAjJ51GaMLHZ4gvQRwPiFMlwnvoaPrSHNq7KGiZpNic1TkX9OmxUiX9oZD3SJ9
JjuK4BIULXRWPNTNattRrxRVqzawbxsOntXdKITzRuS5A+FEaSf4JgmX5VQipfYw9dOcGPXd0n82
NPHBkRxzEmOg+dtHKuBG+nrwBGdhPfPx56WdJcqqXLnu0RrG+JvotPNKnkkzc62M6W70G+M1cA2S
ZgqBDHaHenM+kt7Jhkm9mvvFRM1EZyqyk+eKBb8IU7Obmj22FGTgY217jI5zpb526ZxNB2/xO/B2
5M4t/r5gJYlWZMXjVLf88jpbTLnlErNezeQdT0eIwuKx5IADpcbblZ59t51uZexnD8UY21YkkJYi
u6pNWKa2UBaSSEsxRCSMLeu5IEv6xU4GfUhmM+NJJ4Q1NHBSohyXWfoI08Pw1HhFOe5ZKwgQFKNt
Ved0MHCBFAoVbVSs5GhEawvqFQIIrXuqbeaPIiNZM2yGtXlA1bY9RNu5KxD+R8SY88PoKVvvcr+q
7uYxmJkt2ERl6EgDz8pMQhubW1aWNJAF6N6byszVrh/64anASHJr5zyyUS8bNNV+nU5ZmAVzmkTr
lJb3tNLIISz0xsoHSEM4byVxz5Kp0+VrOwn4xEquxfM4jZy7tBzZvQ1jchIU/RMdJDUakPSjV5XI
8lSefjYwV+owyY3psiJPyL2c6VW4KcBYHnpdi3wvRIyImZAvRfOvcsr4UE1oC6OR7uwuwtPlf2Bb
QJxF5R7tIwbBiwQweXQ48bmK3hBTxnFoiTZ/0XpGUVrj7fCfOcRlwy729bo+DrEt6rObDcmFnK34
8ySavIhsNh4dpWyEyx6QFZ1O7sL2KpWP3rPvK4dYhILMqxm1yLSEw4r2D4Wz7IfDaIn4kzs67MgV
NOp9qdzC30uGBRXCnozNTnTjxHPMwHa0p6Az9lmzdJ8RnGbBYcmXJbhu52E1EMpYphtCUm2qqFiK
a1IWV3eH3UpTXu4PZnmw+YXjWgFJHWoBx41sNOYMk83pKwE1bHjkdfLwNGkKeesxuyFgNnrUqMHg
lK+oznMY5wLtaxjQR3qRJtA7tw5WHxUiV+3/h3sZM9CS7//7v/Ci/XSE+YtpNGzql6x/hW2pf/kb
f5Ivhuf/QbWaL3ket441iI7/y75sv+Xw1JIN7oCq4dcEWf2PadQSf/Anidg1BZEPwKocgv5jG+W3
yCyTWGMslhSCBf4V/fKrZ3RL1CUWHgSXbwCDR5jmryfEvkxWC+krdU1Thy2uKcqrsfewgCVJd+5l
Z3746dr8Ddj+lmL63xD12weSzy4JoceNAG674bk/ocWUAuTmQqjEzre64DbzluwBLgWzYZAHxlUA
w3iLJqvaB+4aBQiAn/jO5oeeXfI8ZJ5/6SJiDvHPfYpn3Hx9V/hEP4KVfWsGk3VapetcgUSzxs2u
nR4Gpt5oyla1dSGP3xxReI9KJW0ZIsYMPhdl7V8nleO9ImzNyzDufHrJtCBRQxe+dz0vnndYfNaB
RVUUxWHv5jDSzPFnXIbrn9fmf+jL/+Kp+gf6sq9e6+zl5xeIP//n6+N4f/CAkl1JUqNHgMbGUP6H
u7T/cByQVzJsPUJR+K3/9/LAXdqkLEDzEboBvrC9v/95eeAuOb86PlVDkKHEVgT/hrsM3qqQ/vtp
liaUhwVESaEGeViwpO+eZhwrI+XOKt8j28pAn9t0B6gx7elqkhFkRYL7zoZmzOT4iALVJ/Lf+wIb
u8uz4jo1CgYr+VShEsLx9mwv3sWwpVAiCS566zSiOWva7jQTHAmUp52DduKwT+rqqUAmf4kpE3UR
fkYiVyO7772dFWTlF7sKRqDugeDC9T722ngnaltcQGbi+UperCKDXiSnH3BCbbpEmn+k/prEDe8V
x5DIIGOJrKLqQ0eJcZaT67Gq4clYsiRyWky2nZuLu7S3BgaX9WEc3WMCOXqdObX/4OWVup/zNY/M
biz3qN+tk+47DitQhENsNLeq+TDEzePmJrex0N4LnIth3eXsoEpPoY6BE1BMnRHYN4c85uhe917w
OJjtbRK3Li6j4qZV9ojAL2kPq7bLr8NkHvAx5edJKmyolRoiq463wKzsPOfLZwx+bmTZsAe0tF1N
YlsmLBTgVhEcymwej4iHcg4+ibrsiyBsY/9xcAxEd9UIhpc/6kX0p8qerHsxKG8f2LgGJpwdYjGQ
qn1upmUKe80giOQwpLlV7kx2lnGVz+R7vNpCTfg3AhFhSnN2XYs6Cvkg2vajO2N/rBj0rHT9Em9O
qqpEMrKJ18PaVR9EVgO31UPCatT0jwR11aFroAL25Wh+om1662AyHwMfzDq9WcZp5yH5Io/lofc4
WlkYeHovufLGoY0chO5hwkwX5vTjjQumLGfOuhD55vjEES+4GcDCDmgnvwDlz1+dRgyn2igfp14+
UCmerpGbr3dVjo2jIeZrw2AxRqAM28aYKwHesKMonOuI+ndcY3lVVgZuQ8HUntTGnRXnr3VQHotF
M1NX3oXdgOX4HMaxSRU3sYlLD/MRliD1NTefmj5/6n0K2gSe6K9pDW4VZ8UY6n72Qqeb41vBOATE
UxmHghTkk9Tp9DTBUV2QxrDsOx5JyqyKBxRHRtT5ZXJn11W6yxkyYeAKN1LeHL9m9JCgmtWP1N/a
+yzv7RsbRiuCAoTvRvrOAWEVp4T4z30L+PPgu2wAiVkx+4OMWxF1bMhYIX0ug0533xhwi+vJwnO8
Zvhqpzya4rMESLwuBy/jJS0fVxoN2LEs2rqdYyqT8Z5ghPZTrX0dlY5ZPsoJ9wnRazycZPNFS+nz
oLhVVNtJBZykHqbe767dJCHwSXbVvSuWr4FTzNe+01QXsB94uaw82xvt2LURHR3A4oCfiLkR/5SE
ZcvuOnO7hdhqMTzSHIAcMxHphZRu/Vy4Irgr3w5Btd2Pxx6zZ5glIDCNRElYtnbeRH3ultcYhdd7
5he6qa0RjRYno/zRol31tqg7STTa24GrWpXA9+MuxcNEzu1jwVVHainrB/l2WkNfxRGtCDqcXRk+
4gjORHahSdjicVqFyzSbeS9OKrYz82AU151D5XAfrIS9tQy9YQGjMhNSsQK11X0leD17+yUjFeC5
l21pH5BRN/vBH9e9tZBhuODtORFezKPv+Lo6Dx65coADZrC39JA+VQRa0icsrXAyTePKKxeMLHbM
9c/yzL3O/W6+0wBq3wYb/XtWanVe3Wz8mncNTFQ9xvNhUXVwxsvEMmN0xVdHSSsaZY96Wxt0qXmb
RwuLiwd6YzNUrC7mFsBSb3qqLV7XwUVHHiUrcRfkptK9V60OsQqNxdec13Vn27112SuQXrSr4mx2
qb4nqx+l+0wFgw+Q9GOmSXxAGAYyrNxUn6SdOC9krTpn+Xa893hP0OB7k8+SHnyz7aI89hsG0Dez
OmZxANiFAPBQ4x8/M9MV+35py+vYmCyMvXOdJPAzLniCkVdNJMoqfulA9QR4ZDl9yWdOm0Ik46kr
rOEevHdGhDmVx5jlLQKRcSBlNqegl5aPpoDWU6ulzp47w5S1RXwo2FOBjN+AjcXioLpUo/tKoY26
0qnnv6SYtPFQpTLmpCdXxKoBZVqTgJQCRY40dbHSdzQ4+WRfjYDi13Bcqg3Zy2Fw17F2zqsu/cgf
gzJMBcYeNx0Rg4JPQFgh5YMThSmFC0h3gCQCb/w6XNEpuoaGw5maxkweRz8FOidcKL5CWzpwAEyr
Q5XO2K9K4iEQ1dcHreh2GFrD2s8FxY9YjquvVDvmH0lQsC/jdFwuiI7h3wduL0LWjPoQ4GO5qgyQ
Uw8v54dpzlu4fLqCQZXA7rqye5ampS6SWWsywPPbMg78j2QlUPmRz/NRS2fcNRWrHO073VWhoBnj
gsCSdF7lyaxXIIHKN05+KsUhKRr7y4LbMSLpA3uVPfokaOIC95Plh1zs5qrxpXcydDU9uoYHADYM
B23Pe6sZP1OlSpzhEqS7qjzEU63PavZPjTQ/snbtC6elLMZ0m52c06MdsLGmwk+jEerGIXYQzoDu
O3x9UVDl6FKTTaHaCfJXeuEfQN6P6eR9wimpw8ab4mu+akQRxadhM204Wu0CtVHyrShfp2EtHmoR
50+jxtyiQAA+xZ4kuNSob6vFI9Uht+zrYplN9ENO9uzrKXhYUOSixgcDb7yZoscMeTdWOPOCSeHB
4VIXM1NV5tpHT1NXL7fy7VzeVk56qHo/QppBwedMhkRDnVjpGQ8kZseEhzsPqeF8Xkxj/OSiCqkM
bV25KAlOKLdOraKCVux8dzg4KFDPpY/TyKaBuV7m8jDiBvRhcs44qH4YXbVLOdzzrvRBNFO4QZ5C
t36e7ZHq8ar7iAyoPUlDMhMUFK5StIqviTiDpXv1eRXHuXvQ1Qcl55PveJ+xPe9h7m+wrBD34hEZ
AbdWdUReB991szxQz1VtJCVwwdaQPWGW6vr5JvXbG8UMpTICCmZzuhvYGIt8Kg8JyCRb5XHs8NXY
NrWYSshd5vjycgufL0yccmIIHsFeAdTk8sMcQPQmrwTEmBy9E/jHGDhzpLyA9WQbHf3J29cMxRfA
jjtCV350RI+6zvyhnSAFYaPb7oZz7KF19Q/SHx6V6a47/Porow6ERELgHfrwK8+tYsz3bRvV06BO
wvN68BERHN0MWdLgKuOTOVrZ0cFWw8OCUqf2js3iUue02KGTFOvJIHz4wc/kZTuoGaNlfN8IJNDh
aJvmcZzdJVQO1vjMam4T168vWFSBnMnVDrPFuex6KBCaRc9MZQBX807QANfsra78uBoNTFXcLB8W
gYKw8ehdGdPkqpSk7YCdHwMz+zHqAihITN4ZcQl8SQkdjTEbp7i2WPdqb31OAu1HUL/qmrgdQppW
jhU2p+PAyP3TGCTy0p0q0jsK32ieZ8qwwkRX8xnSCJWRM61YXpR9bvq+P/Z9vdXQWjE14iQSTWUg
bxXZCFHuF81FL5Z0hyQHyCrDBtV2toFgoXGOCc0orJDpLdmb6PbLUdxZuGevbRlMr2DL3UNcu+kn
h43qIEZzvYQRXZHAeH6FHciE0Kj18pGUkK7di4mckDbA5wwdtEatJ6dI27HDXIw70JnRbw8LlblO
z2w5WNgvYdvy6XXGg79lLmAG7da7bu0g8IH8rJsmwDgqCca8gLC0yJKJ46glYDQaZ1M8E6hRXInS
y+9qRqYtdX4kRBNf82jgRWld9FayyWmesUvjE++6/0UVhXuJKyCJAumoS3/k8szCVtGyFC/Q0dh1
q80+JTvjlHQz1cuk3yboyb1YRaq1nnzCSPM020txXNbsucm8C3/9ESM1RK76Q5jZjE2lw8Yo8JGo
6qqHfhR5ch0L1tgCR3nexEcfN3dh+B/HanpleB7OjZVaoXTmz/CS2aHPx9u0uFus9WR5TEZTsxxp
mt9e0wUuoY9zcu9mwnJif/XPcQBDO/QIiqYZlsgD3sDNOkVi7Jj/ptHeJ8Fa7r0+mU+bgulTU2bo
H6o12U85nV+ldu/6jEQp6SAnMEmYImKhMT5OcZlDhvpe8t0kLGSvhhETrEcLCkN10XIgqeTeNQf/
jp2qgrJQ4y4FPdvF80ja/QgUcKp7qjwMYJhDWsvidVwV221vBxOmWbN/WW2Nl4OIwvk5n7z4JW6t
xApru3EuVrfBYgcNQOSCJhg6w198Y7t432FS+J4WDnfsIU16n01BQItRiue4GNcMTT2x1iTO2Cei
TRX2D+1hJDW9lQCWlCwCZwgqciOW9gn+In+BmKhXLjGhKDkzya7j4LtHNBYXIdE85jG3+y0OyLIr
VBZ+fWpISt6TtxNc0D5eX/V5lp2CWLWnznCDp4JU89d6nrwox9t16nSNoRz1Bb06KiNV2RpfrdVI
LqGI4zub3LNw8ZW6AnhP+wsyWcujt+nQrE2RVmzatG72PmG3O2Lv1SF1ibjx3BneGemPv++CfP40
NV4DodCsKD42/Zv9poWbLYRKxSaQW9+0crAC9k26CegQDC8sxsX0PLA4HIweod2YT/EhflPfVVM9
Ac8DhBsjI2HZZv5VwxTFmXvexrG0fCbJbdpeSuuzgS+4woCA3M8gLmOI+j9VgJsgkBC49mLZRIKp
X5nfZYwGKDRHbIpikxNWq4uyEGbCuJk2uSEabGfZo0+kdEaX1x71lq841F6dTai4bhbn4k28uMkY
s03QOPR4AkmFQuW4ljiOs036SI6b8RFOMP+RbcJIUybrsabd6DNqBtZ/Yyzv6VgTl8Icsr3a5JX5
m9JSvaku002AKd+0mPEmywzeFJrBJtas3nSbPuqDe+9NzUmf0R7sB4UnWRggRpvss9gEoI0e3ZO9
iULbN31o86YV5UKNX1LRvhamEnfdpit1nKC7Djatqd5Up/mbALVGvsiDgCrV891lFyzLi0jWz5Mb
3yUZvluQl8uxHHYLJqDwDaz7H9Tyv7Yih/8/bMnb2ryHLfkLf+KWwv8D6sYk7XXTY5PGC6L5J24p
rD8krfAou7bZkiLB/06KdIM/uDueA8y4NXj+jFu68g/aOggt87cOYcBL+W9wyzeQ/WfY0pSC2B0+
36WxwiH86FcQfhWk3fZZTuO1MsWlXPEJYhk8Esvk4vVZWKTIJbkM7CA4+laJxbYnczqUks06JGmL
1aCJ1UVdJ/njT5fwb+iBX+kI6A4pcKkQYLxxA/Ca774Y3jjy+0FBdp1uu8t6VMioBFljhA71aCxQ
Wvz59H7T/+vvYzPfycf5QEY2SQ837MxmhHkny3fMuc8GTbeAbNmqTVLVLnrbGH8jUn9n6zA558BS
mLgyfLnJyAGkfyY91o7gqIy8d4AFjW8sXkHuOBJsCd62eMxt0T1TxFNHrtmq3xAu730dfLYnpLc5
OoSz/aTvfsLYtyHOpU5IEPKKL9TLlxcDRvoQtB0tZ1/SOFSN3nwIwG5DY/Br4m9SJY4VVRU3zKXe
7WjX/ud/vs9vFTM/P4Hbt4INA9BHt+85G7/18xWRLVpEG5RiF2vbOLjcmlNnNQNQMIm8IXGC6UOu
59usU8Nli0oIi7KVnjxvMp+LuuABtIJ7Q1VxSlWQJEfxN19vuyF/+XqeTVsybwpE3Lsb5iPaW5O+
RsCTBP5hLFAoUGXav2gqME74Gaxnp0INFHpZYx4ti5byoCduKdZew5khGX9T+rWxcO++Diwhawbv
Kj3Zb/f4J9IMIY1e0gEM0oX8L6AAAGGZ0XwQjcb7Uvm6POjKdKPfXIX3byM3yaXsjDgS2nY3+uXX
myRkV+Yoa7M9Sep06pYkJKhFYyYo7S1Eol/mKK2zNErb1bruXX8+Gh23dI1pvMsF6YALQrB9I6z2
wohT49GccTL/83f8myvD4y3IwcR6Ytrve9nIrHIBDRD8xrjV7hmbNyWdmMATYn2qs2mIJEmqv7kd
7xcNm2QcXmRygLEnmSyi766Lam0VxFm+RxWX0Nc1TMcVg/tv8v7/5lPgqFDtkg0CafA+M7r2jD7I
iph9vsAQH3ojJoySaK+Hf3kFLeGy6qK2l4SSc8N//WHqjKWjwI/AkL6U141InXPtxaA0hRrjIz55
75iTWXT3z5/61i72yyPNx7IH8qNRjLZJfX/92NGpA9KCaURrqtWIT6h5jR/o5NIaP3AHxDJbw5bg
VLrmbkY51u/jmjNPhDdXzBFhKn2zM9gv6QEN+vFDYXRpemzsWUb+0uRuNGzm17BH1vzQSxBvjimr
fshzlywegeoqn3PrvnPtwd23o0QH1i3xcJUAzpPYRcJtSUeHGV8TLNToo2KJOCKLEs0Nl9EljGBK
eQHJCj/QFTdp2B+kJVhXBlWRaGSNT2mrvRvTqOb6MKWiueA5yRN4tmAGqHRSshkRbCGGEkqWH3AS
lCbi1g3uIJCsnc4lh//6XpOhcGq9BgLAthY3Q5YylV9GnM8xKPdSPumASPnILxDi7NaRzSNyiyzO
InIuvO7Yd86WydudhzaIP8xZ3D2VgOdRVvX175qi//Iavt1NB+qCF8Nirfr1bpKxtYqYHjkEtZWx
a7IyPromJzGvUxXGs3K6SUu/3v/zM7QtP395hHAscjjg3wJj+vVD5zhOlJ207q6ye2+P3yrYdzX5
CcKovX+7zLAKmiyC/IT8J95KlH5agAcaaZmk0B/CZ2SXlE6Zhzgla6y1W+eCR3yBgDR+11P3NxcV
AbxNaQBLvwdn/evPVybJFGuKS3YWeAbwpb6NU1nuHCvud6ifVOSNvfnvrykouMNcyGBI38e7Jb9x
7NRIFkSDVZY5BzQoXsRRrj7YXSJP/3z7/rK7WCzcNhMJIhao/PfSE4Y5NWkMgTuJVWiHWBqmO2kJ
yMln94bMuOE3n/eXpiveUt+iwJMdnerMN8XAzzNHKd2OXL+UYBpvZN5BRfsjIPbMjjxH9weq1dR8
NBuykXbkFa0PZix1e4QqtCVCPb85egAlSLzy3rzrEmuj+lG3nofa8MfdP1+av3myfZZEoubJkmcH
3raGnx63eAjaGYG6pPGK9DZFD17UtTAbXjv81m/x15fIZzT1KczG5G2+hcr/9FHThDC/qxO5s9IN
JfHhzHMUzVCRlv7NDfib5xmVxPa2Yh1nyX833C+Erfn5BH03rG58hRMJiorxFTU8HB9R8mV+aTt4
wv71tQxcE9I3MB161sx317IJgkynBKnslCzqfZFid+sFQQsq0eL4zx/11yeawwR+Gx/bjWVTFfDr
bUv1Ksn1Q+OJVQuJB66IfbcqwmxzYraIjSl/U87z1wkBnYuDe58Kx61e9N0CGJOKSdBE5aE17dzD
YCyE37Ox/uZh/LufCg82ra/byk5rzq8/VZeNBnrpYfNAYogxrEwdoS3Vje0FTeQVnf+bz+Of/Msz
ybqyJc9u90sw+P76iWURBBzJapNo58mw0croeoxqy5mCgzVq0o7JgEzj3bCk7cWgO2BlhSlyhSC2
kGL4fps/IOYNUJxA65eI8L3qY0OlGYS5YSMMIQKMPDJiTCd0HKN9CtZx/cgAj3Aef0dJ7ynQaZrZ
8w+6eoD4FeVzh04qNuwSa4A6EEGvCJ+m/hoeBbPSjV6r/ovOTaYVA1jzjrxmLIu1O5Sfu1xTIeiY
CdRjbvbqNSV5vCfTKkEuTeLn/DVumLrIyW4k6Wtr3lEZLc1vTt9qHXHrq8cBOP0Ra2LxA9dMfBML
HWTMIDDEod+PhGRnGNCqqOgkIK4/WA6xYKZuvroNpQkXgSzd7SLGy51rZLKOHDiY+DDgEy9gVtP+
xjGIJA9zA6KazK+15Bw4Qn7YqiDVL9CJfgUVlhz9qfN+8dqxq/ZIFsRHjgzTc0lVDQGbxLUkV6oE
mkVYZKQvFVLCmihJEPaw89bCAWeux2fY/bolG9PmSKcbAXMIEz+skUVWYnHMNBqEw6TtESLG6FmQ
dF9W3zCSGA9tEeQ5pdvoZJD2bRQ6FmfPOcRlwq8wCbrfIODSH54A0A6XIkvUoUdS8FAuJUk6oiPf
qfeM9omJbUSQRJgo0o9pJcZ2gHhEhgLrimmLKFv0Wg0RblHibM7SfB1GOhpGjRbJwxeAsmXVsTor
zx8fAQg9DkDKI5jK7pb6gtxIOycuzg8eAqwYwbHT3kx0dAkbQ5VWukB0BECYQTYMKLDzOr7kDmoL
on6Zia9dK0QvSwJttN1b/qBsSYuKUEKpG9J4ifciKFF+zM3aaHdZU/j+9exXzdlw6/S7aGhPOObw
Hed1nL1lX+Rdfc5sqlNJFzKT+wmnx0c+CLWNHvrmadb1+sBzDXMVp+302lGjge+h0XxbUbHJhS6h
xbden8l/GRtA2AgvOVEIFH6ZCOfeL5Zk8lulhYpvRx6se+xq2jbYgsW18ox5z8hRgVvP807GuFf6
/8PemW3HjStr+onYi/NwmxMpWZ4tW64bLltV5kwCnMmn7y+9z6ktoZTKLl73ZamWkSSICAAR/1Da
N6+n6n+WRfh5UHsoSADB5YKrSCXUpiGlWTXmQdQaUl5GtcpDW5rrwV8MgSqSI07w9VBdczX0fbo2
eB/Yjffe5IPTvh0mhNphIrz+UP/c9glnl9ssJxROYY6yVfVahdY/wPkDyDt6o7ZRfNB8GYB0CMqP
r//UP0qATD9HrvPLg8T1PPWIEdD5H2yvx00LjN2bAW+sfd3L/mSO7fx5cefuRwqZ7TDmiEgZqHQf
uXc0e9SQYsIZYUlvgM0z+hhuvf5g/zwk2A510fOtV+cI9NsF7Ml5JEOasDPyGgxd2/R3+jDRALNc
1DIaHxpNXLj1Vw2M/ZVj7++CzvO7BLhMdOQQiLExuVU3OT0Y2rUYJ4TyCze5FRkJPwFDCQ17GE6r
xbbiIj77wct676YEDwkaSc+6PzSxVg8QXOSVlUAhTN0DqR17aJHRcQIZ7qvXcqOdZ412QMIJYhxu
7RQR/lPhchvcSSsW2V5HaMwMW28Y3tEG4CpiQvjxkYjQrduENfznuFA+3QcrcjdAP7kbViWmlOjS
4W55lC3ny33sFK244aZMrkPOdsY5xA/Ah9CpxvY1sZyvMMB0OujFZLL/SuSwK7QO6UymCUS4uMGb
Y8gNttHYJEnup8Vxv9EsqwG4YRDTHZzChNpd9UP2rjTNtNsBvoRaArcJChkVNPexWTqbjcXo+vmm
SkuBaLDTTveNLS14eJCOMziRU3JjDH32YAmr7PfWlDRIZMkKcxHoq131KJMGVZNqGXT/tqRAxb6W
ab7RgeObjbKxT1bmme8dS3T37jrheIBsr3w/kHehQfaukZzQt9TpFs5u+6XzqCDAtZwrI5qwuV9R
29HfVk2LsuxITgGDOGPAtG8gPX6VQ2LtUwhibtjPNXUuaLjg7yC62hZmwb1M9vOC5OTeGmT/YW56
50+ap7UWsi+W1V/VuOj9l2z1dOt+DVIHB84FFRrUD9pcP1q18KDlZXF3s06xfDcjzDzeSS8P7H2B
QXpxgBnZ2Df51Ms2XNK+yE442LfgVEHFn7QUhtphoBsJLIXqc4ZaqwAR2JRd+h7pPqAeAsjQFz2Z
4Um6Kb0HvmbiSvT2z4gB+HIIopu4Mpqn1tK7xzSOp49s1MmjxyLKdmuBHjeHXpdmfoClEToLmnhw
sKfihJbq3XfukgM1q5zW8z5FvyO+8ZcJ/Tm3mxAxsquCKkHQZ/kO0QjNPk4y7b90nXtO/fNShv3S
+Ghf1pX3pZETtt1dW84njDyafN94FrAHvcM8hbb9POgnUByQ07OugCyZ2iNmOkvmm/vCyUHVtHi6
oc5t9t1XTg0dfkF5kMC9bLMKJWaizzg1Imn+ALDWLDt7zvtb+v5ajmT75HDS00bx17QETRoJWwAJ
qWrDHPaoLoNmwaoIgUFZopyH/wyIMuT2ffMuqM8/6S0aMNrZTlExtWwK7tmyxKGIezrn/TqNw4H1
iKPEDHDtPjVq1iJ1c+2nO+Uwu2r4zqAd184pzmof6UPiwITUqgAdBVB6eFd5Rmk9rPXifh/6AUmT
fohde4/wKh7hS9dyQuznDNIrF1j0h5dFR5oyWbC7nzRKiQeY9PPDqq3mmXLFogO+bGOe3s7nQ07i
P2iNBiFp6IoAUGlgy7MWK4hjmvoJHFDW1+282vlfDgT2j0mnw5MQZTb+NGA76vvJK/XvhQwABcxn
szAOmNpH7D0mC1MKs/qMsn3cH+Ctld+L3HcfRjMYvji4D/6iEz6+bRMBB1XrxHLmOXfrvRmI5GfZ
ex4sVX0Yqn1e9DYaxG0KYJ2QG3C6qqemRLfF8DlKC3ys99yxIWj67jw3e1rVAEgmbwZCfW4/HVFE
gNBsxiWwRmsojfcl5+tyLzMsuMKaG8AfY5XifoYY9nLrj5MgQgB1mTeaJsf6OPSoe5zRv/5jNzvJ
BMqvL+Y3HiCz8YRmxPIhnuX0MFc1aoCmW/v3xZA4tx1GCRb4pxFFA5muyVtjjPGgMgrPWAD4TX55
gCVmIkRQwLSnW4OVAwIyVQtQt5mgtAHH1YEFDMBNjsVYZe+qukXep+25DAIoQZH7CO57rQ7gSeOP
QjTNVyPFJRPC31nlxjTH7k8LkQMOOzD03o8kTGhj4GNGOLTDMOxlixw43lSF/nXqNcQ+kBLV2jBY
KXHucUdPv+ox6Bh2F+j/+2YWS9hkeiMPk17Q1IIPWcBjtvsa/HQAKC9cgwDFy0UWaDU0g/aNL91K
OgNIDzIFtLV3+GW44z4FYApbG6L/w8B1AbxRkqNm6OdUCcoqd9NjUAzu/YhkIsIEQ1P+mRmrjgy8
5hXfej2RH6VOq+EAW7O+kwsO4XuB8w2oocGe431v22mG3LpT2oe1WjE2av0G7oNrYsZpcoR+iNED
+dmmWjxGaVOzofajhcAjHxPsKeoQdJ48h2ptjwyUdwTdDpi/tVCo7s8HtaEZDBBDvWijFI5qctCB
isb4TmaTvddKDcX4uTIH8Z9Gzf9vwcO9e3J6/Af17u3yo65+tE+ZQ+d/8J8WvKEb/wcOvmlxxzir
x50VDP/Tgg9M/ofjWnQgDY5XIGz/pg7Rt3fOVSK25/8RS/ybOkRzHrKPG1As41SK6Jj7b1rwz0s3
8Dop20AfMpUS0brWc2tJcD+tWzZ3MQjkO5ulM1w5P55rMv89zv53eKVWU+cCtQ4dmJUHY/cmzuc7
tA2LaJkmoH1N58FKwv0IcXJJfDyZ+g//GfypjN7zg/t/f/L89ycHdrobHnuCJyKYESQhSLj9wwz9
FAi520grGiRE1g89zObiP8v+/7F3/99fVMpD4ICgZ8u1iVItiG2AeIZ4k5ZDvV4rRJ3vgC/NolIE
xyOzBRe2NJHdDeNwA1oiMcKphVJQJia3eTxcbYor5ntkPeQd+gf+B6GN2mMPw1u/olz5/E7435dU
7oJaaWus0EFGFKdhQU+6nehHsBHDPfJB5ZVL16UfUQqI6dg7LRtqE1mJNX6uJ9/4lZfSt/dugnL9
lTV5acmbzxfILPLaBeoP1C2rHZuS19B8QSLblRuXg3KT7/vBn52U7oFLcL1rKLd8dNbavNLzvTRF
StGaQzCNdjTbIg7Q9n2xVGsV5jXEQ7RLVtqCrwfRhTlSpS71JIB8QK8xMkb4UprRNycX+4Ura+nS
6EpWQM+tNjIvF1FD6vk4jq2YDhXY7/b4+tMrqI6/F+sZ7fQ0Bxg1snyL1ojIpUs1vU8yZ9FR0nR9
zOrc0fHpXgyIgSV6M34qTFlkN8bkluIWGQEh75yqs7PjFPdNu+uzwNXg3gJ42FGvN4xrj3ghptUO
3pI1E1wG0lS84lKBNazepZAUEixLUz3P9e9Y+qx/GWIsjOOIN+6tyc7RHGpPVH3YydobN36M80J7
ki8dG8Miv0hk1GlTBV3OlvDr8A36+fq3uPStz39/MvyAj0JBc1tGSZPUnyy94JqztHYTbIs2FYqC
qN/KHSkQUengyrKLjbq6p+zsf932+EqyoGg5zFaeyqjSy/xeS9v8cVpkdSXfXZocJVUMRtKWOgX7
SAuoO+yE3qFvlQM/3hjGSrIo19bDGQWhPF/vuXUHRiK/mbm59lcm/0Iy0pXTAxvsGuNNLKOl7enF
wCNdbewuJr+jnp1ov17/Bi5L5YXtT+07U5iyF5qleL5Ncn43UOf6i9ui4b/pWLolZQj8Qq/sDecE
8dJPKYkD4lvvxb1+hs7DZ0LB3y76z55BhQW1eWzFDgPvi0xNb3JLuJIKLiyC8+nvaYSMKMkYmEuI
KIACEJy8fubkXgVJml95qUvzp0S41c4TzYKpiZJC1JBcFtNqoBNrXoXFCVdNruCG2y9/vP61Lr2O
EvAj5nUm10wZDTRb6iOyjnYMYzut77eNr5wRZkFxCjIwJ9YC7OYhF13zp43Xm39lti49vxLxWj4L
rUZoNcro1CI8Rf2JveFat8E4h95LK0wJ+QYl+qpFZi8KhLeG1oRh1WOaoPt/1NGgM7/T6wYknnop
vGIIwgVqt048UUkRve5dSfmXwlZJC7WZjLZBvyHSxBigb2aZf046CldURn3t45bP5ARKanA1zXMl
LM0Iav+EJec62bdT7HlXcsJ5mH9OIxek50FTl2Ohe1YlKYgvBbXbobODY1JqXbxLgPukO1x1AQfH
8dkDayiW4rsXu9bj6+/2ckA5gZIlIAEVi7Q5XsBQMiusuRI3v1nMtNfeZ0KbtM9e2jfNp9d/7OX1
iKjD8zcVGsRyry65QtHfvckKF/VRvZ3X+EoOvzS+kh1gommZnHucQMtFO9BJB2rWy2uoh5cTqhMo
2aAKRDogOyii1LVr7dAHw+gBdRjr20EKd9r3lMJ/4U6aXwMrXXodJT0sTiVdux0JX7gRkP/lfTug
5vj6t7j04ZXcAJ0mp1h2PldOYzOc0jiZP0MDqtKQmiU2XbC0Dq//0qX1raQJPDedBqsWEU1OWdX3
xurrn02nSp1dWevZA0pi/j39udg7YZgQV3vQWigcvv7bl6ZQSQ+Vn5mNZXA8pwdj3+B34iOfMVqg
HV8f/+X046id1oAqv9fpXGEE5qhU12ADI24lTDiLazej2fz6z1x4jXO95em+mpQWrILYELBYICwG
1PHPXY//qXX9y0s/OPrnozdVW4ngHJYQA+PPK5yvz9qwypttz64Efez2eDPj0xWJpJ1unX76jORe
f9o2uBLxKRwQYKI9g88Y27SerZ9aAGQbRz9/jicH/lGCohiTlmnvLOsN9p/B3mog4G57diW8U82U
QaWxNrMilT/yJIXVOxput3HelQD30eBDCHUWEU2a5n3jaCh3BObVk9ilJalENVKphjDXiqdfpl9W
XqDmigT4cdvUKGG71AVU2abmJtRWTYg9MlJ6el+Em0b3zonqyWfN9TmmbhI00Yx1WT2CcTKEe79t
bCVSe5uO9YyaaZTCZoXnia5wD2s62ja6Eqmo+JQIig0NsgFOcuqtzr0Z0cX+uW10JVKpu49lpjMv
wDYQPcQKHLBOJQ/bRldCFe5y1lqCo3sQe9bHVTfe0A9t/xVs73+rJJCNnn9SzEnHcaZMEiXLKlOs
w1pKovisDcVu29MrwYpSbQkCzqGK5LdHc8Kx2uX4fmUXuRBLnhKq0hI4YXVmgyyV/AA47ZijKrrt
uZUwTeseaJ87cSPDZ6fczT2r/66u3HbauCSVUPUdmYtJtk1U9K61HkSs5XC0h27+tukFVAsZZ14c
o62bJup6sZCIm+7TsOjplQr7hZn/TaV4kgoMbx5GDFCbqJFZV76d3Cq2D25niGsHhEs/oETskg7B
aqWYDpiFQcu0R/kcTe/BcNxtqdJVgtZpIdQa55RQWRjCgYtAEiOHLrRt9pWgheGe4YxEP8AC3XPw
ZJNjBZ3Ijc9+nrQnsw8QDAaxQ4mCxZl/jjHWNZDF+Vdcn79TgqtErBCzp0/ocUdmuuComffloyt8
9J9en5lzQn/h1vYbaPvk2RtbBzmGcU1kmbFJ4LaAJpfmobZTzjjBx1UufVRg2HclDM4T/tLPKXFc
daOVjrFgX8kERJNlNvJlh7DVdK/JPu42fm4lmFdtLMY8Yc5mDREMXSQ2+r32NXbChVhAIPD55+7s
VK8KFhMB7SEe3+Ar0MfFtuOUo+y8eosiUYC3ayR8tw3noWlvPVSoNo6uxLGpNQ5UJRLFYmfGnYv4
AwAEH1Tp66vp0tQoUWwi+WxYS1BGXYcqT2Lo63FGne7aw18aXgljASUaG8GujowFpcQD/ykfNNvt
h+ModQmDS8wg4eYm9pp3eZW0H2uj+6Q5eXErwADfAZ1JnT2aA2dclA3Bf7f2WlbvMac9V3O6IP8L
/lT6sTeBI72lSk6hafBroIwrpoz1Lh0Kh00ZPYHsD6k7bobiuDGjWDat5X0+lxLxpc7ysReyV7oY
jhvgpyoc7eSNYB/QPTHGOpwTNAUQDOqXFIiRXTiPuMRb1k3n9e6vUcyd/3FeF7xgbbdFPmzJLP9r
mprA7K58IwXQ+HdGsZX1WweInU/oB4Mks+CkYYXnlqe06xrcNaEnyDBBO93Z672dCMzG7TYOcx89
hUODEuAcmdNvwS3613V75eBw/uUXsoKKaoWygj18VdXcrdb+S1+b2TsKVT/A9SLKvlq4juZdYWHl
KWTwLm6F++843n9PxW+I5ZPstyxpVmdZ0kQwm/Uw7qcjZrPllSx0XvQvvZVyHMLOG7uzImsigI/S
23uJueDrDhkDedjyBjTp9GVb1ClJtWvhviVgUKLSN6t7A97RmzXQ/GsV+EtRp2TTubNx/7UFLrqO
vWL049kHvQysm00PfxY7eLp5lkbh4DRllxGIvFnbr31HI8obfPF92/hKxuubNUODfCnxkfKLEOHX
Hjml/tr2eWFuVI7qEo+4EC9mEeVli/FaogfvpdF6t9ueXcl3sa1l/dQVZSRwfz+hNd6GTh2419Lp
y+vTPr/Tk8U/TKvmSmPooiLx6iFcOmn+OaYLZPvXn/7CXm8rJxctlrDAQf1GNigxbF/E2cvCzgo/
oLdalV9f/5VLX0CJMsPJpsLGdy8qsJV5U+pi+eyX2XpldPfCHCmhlZY2yNcg7SPhJIBYR6PFHass
QB4XA75f+0bk7XAlC156EyXOcE93kJgvtVD3h+Iu77Q/swAZqk3T9Ft0+8nHRj0x79JmjsMaRHAI
7qa9Gdt0vLKnXPjUlhLEhYNHRoxETqTrM8B3iJOJc/TjChgy3uO4krz+EooB1N/52lKDGTXAMsjA
znWIAo03RTIsZqiXZvF9KqxUvHFsKDO3wShy3hGiS32wrWxwbmfHMep3QzqjHfb6o1z4WKo6hQCC
PNCbaSJnTjFXRkCl+cYOrtlXNo9L4yvLGvC0h04wimEoN3wbR94HDcJrgKwLg6uMTo1Tmp65XYoS
mbS/GLI55GWwMSBVfnCMcxA3FcngtT9Hi29lWO31y7Z5t86v9GQdOx2fEzhlEhUrwbm3yOXfwd56
1bZ5Vxnjfj+gyIMab+i3uo6FmS73XoUE3KZVYylf1ZiqpZK9HYRx5toP02wEKEtr67fXR7+QrM5K
6E/nZkat18NnkuMaXpB3yVxIlDFzLLYOU9PI8WQZeLRtfBMlWQUIZaEcqPvQsjL3MI8L3zuwxtPr
b3KO5xeOTioGEk00LLXElESzHmOOhd6xFLdGI2r0Q/Ra9Efqe1N96+masS3Rq+yerkogwgVjHGaa
NPZ1hwHyzhKZtEHUGT5OpVjHJcfX3+5C+Km09nH2U6gAuRZOcb76uzSYWnSq4U8YV9LxpR84L5An
QZK2c6zPaD6EOHP58CS9Hgw7BmHVNW2VSz+gHEzAq5itwAM0RFwve5iqevmot+gjb5uf868+eXzp
IJUxL5UGqKrhdjYi9Zf75rV+/6VnV6JkhWkwmfZSI+G5DO9hOgYn5PH/R/Ps3zahVLNynAULt4i5
oiImFd+0nMXf9v1VjNqFZ1dBgEFSVo4eV2ZoAJScubBkdYtbpLQ3QRn/IdJhScDQpO0qmtYpcHYC
auVPTjxrs5+BcW3MHSoW0C+XqQvapIziJc8itIrtGz3O4o3voCz+OtECDVhDEVU2XpY2Krt3JZqe
X9Av7n5tWqC/QY5PFqhYvdQaSUoYlGbitvfc+gSkP/mxbXRl+ccmRkjofeQRYvfjcKrLGbNTjuiJ
uS09qAC9qh0cifpMHumdN3w1K+y/Rzxe6o3DK5tcDnOH4I2xk7Wb5Z05L3N3hBNd5Kdt86MEcGPG
C15pXR6tQFhK1Hzq9Y2PgOc1RZcLh9nfOKEnX3ecV+G6ZZydl2d9GnQbgQAN4uKybxrXvfKRL/yI
itPz2sTDFjzmGxhNSi/cRqkMmXSJho+VUJI5bJorFagHcrSD4DvnkTUI+9hM0tybnbGxA6mft+8n
M1W4dpk0c5tHtY+t387BKO5zmUv3YdvDK5FsjsFcTDXDz635Q6YUNBJpb+u06coOVp49sk2vIsi6
VHzA+D6PFolU9+tPfunrKiGMiJm9di0FwiSVHtIF9TLAny0grwU51Nkrv3JhN1DFPfLEXqWA/xq5
etoj/It3coKPiOVv7LrpSiRr8+SlueOnUd4P3RGhvb+mcTa3neR1JYyFl/r+Auo/MnDyDi2J78js
LRsL3bpyPhUwtQEBWVk0jC4gZFSUnDd1iiHhprlHzeX50sdoxSxbzUFw0Na+LBXGVEbrr5tqYkh6
Ph8ccykTHe8ki8zG0CIDW4+I9qH15fXFeQHwiDPR8+FRjjASt0zSyFtlUB6hdKdILxfcYEcpAn+f
pYP9s8OsNfsya7n2Y6kMHU/hxadGHb3+DC8vXcROnz9CjyGLGF0O+GsxyB/O1BfvkAr17reNrgS3
YbWjU9D9x0YES3mvk7gHLFCato2uBLfr1uvsUOGI8NsL3lgTDpZo7V4FPF+aGuv51DSlhjpSySfH
SCJ44yR0o/sx/nfSgf9bQbEDJaTnWDqJFE0SGUH8y+lQLaBmkh63zYwa0nQ17D7l6i8HSul6zNV/
ntJrIfdyUkWu6fnEVMPSZ0jWxmFc00jfuUEVv0ulZkMxaIbO2vZ1VShci/gDWJSOlTlhfx3m8Ku7
PRYZ3ZWN/8LnVTFwsA7d3EpWLfQSR6O9ZKBZP+WHTR9AhcBBlqFuVA9aiO0nRLsKs9t8ibdFlaq5
JEdSae4zOMRBRFUbUbxp0IHbtnb881d/cpZoSwxbjFwLUFWS2Z01r/oNkkXb8AvIbz0fvaLrtjZI
V4RDX7lIICzuKe7bauO0KyGbVa5T4rmRRFbf/PLRvNj7+FRv2idtX4lY/Muhomgd014H6R1q4z6y
SHUWvr5iLgSVr4SsJVujHuKVepfwIFTZZptgDjOWPQoESzNtnCAldGmyofF+FrXoXMuMxnFKjljr
DpvOcgjgPv+4uJlLK8ibIPTyPD/GmFuEU2XWV5owF2bIUzZjw5/7tY/jOAwyGrj7Duo6xDNfItCe
1sa0rfqPe+fzl0hWOPcplKDQxa5qX85pONPs3pbUPGW79YaZ7Vxm5y2rKHaYt5VH5M+2AbyxXHz+
6Fmdj1IT9BZa15geWg9y8Zpa/YfXV+g5RP9ZC4QU/Xx0b4WPkeVWHE5isncwib91S29sCy5PidwG
o5i6XRl81lIMh6r4q51rP7c9uBK48dAAQglKBFqRYbuxrCS90xBwu8YhujQvSuQGS4N/IJ5Goa3X
j4h23JSCbv62R1fitffbwrWyLAiDKS/uMETQajRLcEfbNr6KhpNWMgLbX7RQFrPzNc7s4EdZFNcu
8BdmRkXD1bY9BXPqBiG2VeKupFIWIVe+cY91lUBFU2ha5pltcJJ2e1MVNv47s9ldyTbniHxhtas4
OLM27cnIRBxac4U+C8gQkrLROSdRVNMBfSZ32x1DFX03i7QGctGetxXItjgnvp3WLDttWj+uErPZ
zHSbKHCEpTDxfyq8T9Vw9VZ6aYqUmDWFjwUAwG0Wj95/9/vFKPAHWqwepzo4GneOnNNtVBzExp4n
nxw3w3EasjhEMAZzUzQEMStbjI3fQAlh3E4WGxIEb+K15oxpfVI/IkwTb4IO2q4SxU6FdPjiAd+p
c0vHPC/PHilKJNuucCoMbqnJb3ZfkX8c9xOKt4jnjPO2ErGtouAw19QLfFzjEOkcecwGIzuUzrBs
W56qcpqV1W6Z2ziwj/2C7mWHHyuyYdamVjtv/3zNYP0srRFkGfVPNMRirOl2bdMkm8rbKK8/H73y
1lb4kubRaiQxUqZTXTo7uRo1zC0v9vJtS1OFZCUQ7jFPZO0Yo4nJXZpMN7PueldW5jlXvpDlVNyV
nJDJWaHthlmfrUiFclzr3/RJkXSHvErtdFd3pabv66oo8ivzdmFTUBX5+0Bz+jqbNDwcx/5DEIxT
BNZr+vR6wrv0QkokW31mrTbU7lDL/PxXsy7OF9G5xkedw5y+H41SfNVLhLRe/zVFr/rvW7yjRLb0
YxIseupho0s3/YTMb4NLID8WfxC6rD4YbkUxqg06x7hLNYg5eP2tZnDyG2v9Vs5VkO2Tai2D41LU
+vgpweK1P5RummFYaKXutG2bV5GGbbdQ4ktsDfuQxP6j7QsQkrrXN19fn4YLn1SFjgUIBRpGM3NK
0RNrt/RlEHmBsY0ui/z480CzBRL7qS1jHn78FSBhhgGn2DgxSoqwELmuUI3gsqvPVYTDTHJjJojh
bpsXJUXISsduFBhuqI3YtpUaNoT1tpoz+jLPZ6VD92havDEIUfN9RJDr3onlr22PrezryP75lYVV
QWjGAxhJNMduZim2Nd2p4jx/cOih2dw3PDiqj4+ZmX/J3fbKme3SOlSCfylaeoFQ7EPZN9mtVej4
OdaWvu12q2qiNyN69bFes89mjf3N8rTgAwUYN9w06SouLO6Xfmo8JwjrBBG8ypjbXdqif7ltdOXu
PC89bnpo1YfCbf/qRfcHluzbpkWFgpHwSkyKAKAYXLK+1UbtRmYybNz+VISUn6Yxp3uhhUbvZ/dZ
GnffZIZj+bZpUQI0jzuaWWbAqdJ3+7fU65pwdUvruG10JUQDL6mBHsd+qLe183nt2+Y9AiBi44JR
ohQToHqqNRZ72zcD5qVBWr7thV5vawuBwn8epzjFD0U1kgUS113CdhbzO7fEn/v1ufmNw3jh5KFi
pBA19bopKcFdzX316IFFKN+uAx7HqbZ0IsyT5YOpC+wnrepHPAbjyS3xXD6aabxo+zlAUiCE5fOY
oQvUHl17KBA0Yoc9gdNHX73iL/1hxVXwC+Ldvn3lqS8kGEvZ7nOcNAcxV36IzCN13UYLWoTGu7ne
dpRX4VboCA9VkXlsdZk9nOhFo4bYTMW2SFWhVSXGIPm0jn6YTBnnjiB5Fw/pxtqTiqUq/POdbzHi
0EOWf9cIIE6Vs4pt+ctU9uliNNbYz6kk9Is9wGeJ46Oe4Qzw+mK88FlVZ6qx93LDqJw4pJ4g3rki
9T+n1rp82ja6mgZyo/ZiMfDsBsK7WeJ6u67TtoEwbBX/6vmJlVUz6ddDV/EHerbogos0/rzt2ZUk
MNjNpLlYjoVoU32NEeaHqbOUh22DK9u1GO1CrwxOArmuVzs5uJ+n2N6GjLNV/Bda8I3mL5zsNGgB
Jw/FnbfzOjj3mx5dxX9ZOEWZes7JDiPIIqxgF+2EiK/h7hxS7Au5UbVomtdRc9AuBgMZj/03C027
H+Y6aLhV45212/YGyqlay5oVbefAD+eyLW+EU3d3jeNsk4CwVQm3ooqXuqkdP8wG9w/bKL971TaS
p61ivib+IqZecPBdXe8N3tblTSwKfdt1+7cW/5Pulw+xQLoFhzxRTdppnc2Egit2Lts4PDjBPN9V
p9yxeg9V6LCG8XbQdP0OusQ1uOklQIHqhTiUYIxco+BsrbflMZj8mYB15hiRb2N1p7C0NHvYt1pa
DDdeU5b10cFxbkJiVHDX37awlKhGcoU7cTv54aQF+pGmTb1r2ZQ3jq7swIiUt0asrX5I9aX9MfXL
GunruGy7QKhgsGo2UL/2Wba2Vt64gbAOEo+DbbuMCgFbRs2s7IJafpNaHcR288tQ4im/adZVBJiW
umNgttRH7SqQx8GDSDy7Ir6iinVhg1R12NbGXY027jjjy2SmuVqZx9TNvm579HMWfBJy8B+gyZu9
F45T1RX7pcpKxNxxELxmFXrp6ZUNOJnGpRrtwQ+bvkGDtkurT2lV9F+2Pb4S0UKDRoooux86fptG
QFzScFisdtsNRUV+UYmbk8KjXz6hyn/Ks7E8Tt18TbTp0swosbrGbTcELt/VadsidDsBiQc65JXi
4qXRlVjtarR/UeJl3j0s5ANL7GtX3ybpgr3x81WDyjxbcCm9UMZd/g14t/URP0ax6SBuqcAvjGqR
sspdF3z3mn30/Cb+HlhNv+nqhnHt82c39UGfhJ6yO/pB1yCiMY/f3Srj3LxlScKIeD6+3llcrrAi
C/1pHrAf4A6a7BEWTT5tG1+JWCtODc9OqMjV/oDxum20X8S8Jh+3ja6Ea5/00u7NjGsKu9Jn0yv9
D+ko1k3hagVKuDYYfmc+JpVhbDZyl09dt0tGsa3OYqmoLozjbQdnVC9s0KE+BtWi3VUibj9smxkl
XGUcWEWe2h6Gz0F1kAmGa6tWGBvXvBKuY036xWmMGhEeZFhl5TvT0a/5Jr2cCywVzWVbeL3kMzfb
CYuZZNeiHHVTtV2jbVvyKpprTIZi1cV5c83F10XI70Fl/Xx91l8+jWOa+jyainiuSgSH4xAf9uYb
KsNrHgaFXhph0KbbTrWonzz/kW6ty0nLqRVNBeexXmCmbufoXL7+CpdmXwlYKnMtQEnXCxMdH8Kd
DGq926VjHo+bjh9YJj5/fE+Ll6xquE1gjyZ3Y1qFXbDxKofT9/PBbdzcpmHx/LC3/bw4oL3tWshU
+/Y2lXpLRXYNReuXPSYyoe2N6O0L3dunAf7A2yZfidrCAh7iJ2QcgYrpfvCLB3PSrsnCX/qyStB2
1pALOXPaXiajRf4exB4SqpsKRphOP594iQ0mVpgUjPpVq3ZVrbmHZG2vkojPxed/XnMtFdCFdKtb
VvEUhFkRpEnU5WXV33amO7/XfFHEtz6GUHeo+8uvyTKuwz5fuhzbR63SHwJBt8kYrL6/R5HTeEgm
VMuj2PbFTQ5+7nGOm8AB0F7Oj69/xAtJQEVpVFOurVnZsm1M5XjvjJpR7MpMBu3OWGft4fUfufAx
VeiZrAZrrNbZD+sGiuCBVsaS7pM2jq1tYarCzxzBw5oTZ9W5Hrt7c3HqH3Y/bkN7Wyr8zMcFs0oS
kzCS6TvpzB0MmvXHtqlREky3LJorutoPzcFZT46Xed86BHo23fssFX3mG+zWOliWELtvG1HGeim8
XR8IUCbbHt98HklUQcxSIJoSruhgfHds13nwa2u83za6kmHKHHFxtOS49s9r9nPMq+Kmi/1tACXL
U1JMjF4KAPiUWldcJP0uyYEE7zAGwIls0+OrILTF9No5aNidtArafma1JvLO2bU0cyGoVBBaIr2g
iAfwnE3R7wv60wIljG0PrpwMAgQPBk+vnTCWojp5rbzFu8HdtmRUAJqV1jOm4poTQlGeaDgY8kvn
rPLKkjmn8BdyrwoMK7vVs9J08kJT1M7NhPUMxrFtp+8tpznV8DSadfqcDkaMRk61rVZtqRJq8OLR
9F6lE/ratN4Gle3Pu2mecCzc9j2UKFsK211bK3eohRecPnx9cb5jFVZdc16/tJSUOEO5HWSGz6Tp
1Ff2liVxONTEtu61paLEpC3t2TxDrSy9cXfp1Dy2xnxNbOrCo6sgsXL5v5xdWZOcOLf8RUSgjeVV
UEtX7227290vhJcxQgIBArH9+ps1T3PrG48j6nEcMdVVIJ0lT55MiuzZ4sM5h4q7XLxZuGz6mF8F
4rBLnhiss2GUsWBrQMdJ9wjBwE2Kjs4fV73YS55YgjEqnxI4Nw4tu4de/gYL9EHtr/vwi9K72dAN
zjqODi2MMA/QV4SdIbTFrvz0i9I7Wqu6cwmPDtDC7mTJ2c/CpH/S6/rdWz3/+z+hs5H1LRsJP/im
7ndNXYLrxqbrus1LblgHv8p1hBjOQaz+oTibvw8dbBL/+6H/vWP+LwHokgZme1TcyhXRYep43R4x
9BxPYwRDDkm3rn+BntM4SqF4B/dSaoICvoCVg+EpJiAcQt+d6WWqTdvJOF62exg12EBuXVA8NokN
Z2mmRKurcCwmLq59DcSgCfoNAGUE2prWEIRFP3jdgiS7pJAJ8P/B/VLRoZ/dHmnv1fDhui9+SfvC
Xmo6bQLI6rwV9JCq3h8aK/4Eq/49YvyXV3hJ+4pC2698Q002MdgH7ZLVNOU7RNyGMkvOhqrSVwF5
qkIDa1Vai1Kdpsqiux3OZmNyFKUPdxHxS5QH4FMv+RT38ydKx3DcmbkXcNWGJce8c9u6fA/Rl+cB
jZ4Wj7JPEhs032LbhO4qViK7HF+TIAY8Dxe4w5wq1WcNgVihtMzxv/77vJ+Dyb88q8sBdjD1VnUz
AEW4e9JAKqqSOOPblv6M4pZ/XjHTeP3vv/SbmHA5zOZeQ5NROXGYjNX7SHn3kY6whf7Dxf3dx1+E
HIgpxqh2KLDFIPI3AjL7wOmuXGRnl9Nsm3TD2oQUGXzGQc3MSNqHxIfoPq96OJdcQnjIgn9aJSiq
2hjW8cuiZEvFlbjrpQhd1eIApZqLQ+v8D4JLLQFJXbeXxPhFIjFnTLfcInGISnhTNlv5CV7pf+hu
f/NSL8mENczFw9QBYZkSMdxaCOvjSobJdWXZpf4csGJKYuci6Kmp8ZGOgfi1wEXm/bpXelH0wVVa
w+M4xiudOP0+G3zvvARR7E8rMr8NcxfhH2uovgH+EGHgHNd3zMzTu6mpMzurCgV3WtBpP4MCnjw0
sLPmtwAx7PjWCAvh1QW775/qjdoHHSWdy4FdzE+NK1WYb6tZNqnKNQkyzBwHDGrhoP4Ay0mxZVMx
tTrH4KC1+eggG/SH4/+bATH7H8t2PlYRXK8EwpyOQUaG9ewv1VLOJbg6a3xTbmVd3CuIhb1iMrTd
gQbTYk+tIs11nFh2yaLEdldZ8QKr2jQMxN/HeEQsvO6kXZIol7LYQBKj8cEwF2yS1I0nGVHVlf4f
7FJfr2VTCkYvJivDyPmhhUQMHG9dfF2teEmlTM1UwuMjFIctgYRfA/nhE0ws9XWTeXzL/18trpAB
RNF1RjlCXf6YOweIE/OP8DqVCnYpOBeX3o3TvAiUSDyWyOBAaxrVX/lwLhJPB255tUZjdCgUil54
U5b2XXWFuWrEzS715tbYY/g8jHj2TdnfMCXGLI5Ge115cUmm7GC7Ey7jgOBdrxgqYmR2avsrlyfZ
JZcSDmU1SqGEo3McQe+AnqiEw0uZ/3eAPSeYfyldLkmPyQDfktHi2PAhdDxblIViMsXmc3kywke/
/vuv/CYF/Q/1cR23fpgxz/W0nz4tk1IMCtFE/Wle/BvA45L8CJVIsdUGacK5+JtrlxrKoWEbrtmG
zcFsLZT4Kw7b9rsRQDCxNo7y7LofdpE+6kQz1JKrOHR6+K6L9JtrrhRhZJckNx+QOkm6WRzAgi0e
IdpsDxjph9fduEuSW8p5g5oV5czmibpLeEmOXgmzu+q5XJLc1NAsk7WEHRKfTg+z0u5TmhT69b8/
/TeH9lLajPFIr7asGEglXb1mSlXtkmNvZHzvIeS9XAcAXtLcIEblVdqW+A0oLGXRV5/41onrDs4l
0a3mpdh0ObFDodtiV+pqPZKOX5lrLoluRV0sxBPLD0Wkyb6ZwhYLleGVwfqS5tZBoboN6pofxmlo
erlsgTtOxFw7Tr4kukVAi8egxOd3aeDuVxGCDQ6nuT+USb+JRX+r3v4DVoGa0EBUqfkhcFMEQhL/
azh7kP73yfzdh1/A6fjmUJZxSDRztelbYqpKMtdGfxjZnaHnfwnWlwy2qV0WYidA0uHQNlvmWjNE
GXSMVmiD0aTj+4F691VNdPz+3z/nd0DOJa2tKOCCtpGEgbJPgAJU6yAGuWID5NcZmrr3bdKYc78y
1n5PliLqNHQwARDmrAjZIDdgTGQ3CEsnudnWtC8+6ZtbU+iwlqgW4/mEbTqMw//76/4mLlzy5JRW
29ntkB1mS8ZFRqDdfAlBSfje9eV1auHski031PGWNuGMqAB38rwnA88Ca5c/pOPfnJ9LwTSqedBu
YmOHbabT0THfPAusZ14X88PzX/3H0a/nJIZyUEgP0Drpc+jMjyfbu+q6MuhSKG3uWOn6luPTp3qT
rKbVPQuuJNqzS64c82AORbFlB2ipsBtmUvqcbOmf9m2i39ysizw+acxLHLS1D7ZLG2A31nRvdnO1
kViN8W3Ow2i4ztuKXYqmDVBOGXzDyKHfWhx9WIE335OJrVcdIXrJnYvKsdBLEdNDoqArtuNKwImu
G+vhTzLk/35G6SV9zjQt4v75FM1pqo8wFShyBWrFlV//YuzW+LCPy4GFmBcmSaZ4FOd4Gdcxaekl
eS6onAWeCbv4WcXjbi1CkddNf90EnqbnuPTP+zUs5RBhCH8QSO8ZRmCQ5Gz4VWNseukoWgd1PGyw
rD2w1th3Dbs+GRes/fLfofN3L5X9/6++Jsrwpg3JIXJ6+gLUXt+bpfmTM9S/1+f0kjk32QR4SDuQ
Q9n14Ksv/WC/xCUvPqCO0QdyHILCy2Aow8+h6qfpUELZ9CqOLU0vbnbFqFj1NBPQJWdMO6AAmmFo
PN5c99gu8v0seMNnPZIDH1t96Guxx9rbdXUWvaTVrWOZJPXSkYNxfv7MKy32ExXj7qqvfkmqc21M
07jBV6/LuPoZtmRtsN0NkYbrPv7iHm+C2wUOIMgGgPxfRz14rKdS+u26Tz/H8X/cNOWTqUMFEh7g
hlzvG2AGGBqa6wTk6aVKGkN6J3GUhIehAhlTwsZ3gK/kJq6MoJeEunpNoGhFfHiYa1Lk8aJmqKyk
11E66CWjLhauHMBeIgfQAKrvnYoE5jbXAk30kk8HGyvRTm1BIK239KcZnkmHgejwKqSGXiqlxUKj
C7VzeKDtSm+WtYX6xmaqSf3hWP57oqfJxYWNg7rsqgZxrmqgWinDIK0XOQWgNkmnB/0OiDZarrth
lww7xYeghGQUUtnK1hsIYqwPZT/9iTT17wQ7ekmw2ypNYCAVhAcU6Mt8x6iOH6ONr9DVZ2Iqs8LH
tt+F2EKhef93sXrV1bvksZmpMVNnbXio4JX3ELKtvBu9cleVqPSSxLbF8ZSEJbTXIaZWPrYDrAfq
dZ2vO12XJDZfNSXkwioou8fe7XqhvsN5b/vD0fpNCr2UUBN9D9HnDRej4NP0Y1i35rMY6z+ZNfzu
0y8SdG8TNtCmpAfX8FDCMbDN0sj+iUdFyd8w+v82l/TSVzTAZL2BfCs9KBhyOtABpnYVEsJPuvYS
NKu53y0lDFluwhVauplYzLScSSZBna8bjbZPHoLM4NZCcexnUm9slBVfgT6IOU5ptjrbTLuit1Eh
YUVbgeYntqi629LWVxKk+ljk6dgXYTbEWHXKANf5NIv6JPZwjusrnSWjoWtWLjqcD4PW7ZjpdmjX
g2AT88e0RDm287PwiRRwyPPQIfa23a+sAVtlXbfQnbCTOrlbVw+dz4zGOOfJlXDiPooKkMBO+Q3m
Z4ZGIpJVoCm99ZuCnK0qp01hZNkb/1TBWeQtRJk3fnQeztT4YDGpjPo5WLJGb6H5wSa+LdnQTNUk
GwgMVi9pNYSVDFcS8YNB/zvLGWyXd9BZIeQUjX3NZBGacT3F64YDCr867Kd8KiyBFJkZt6o/ijgI
i1vWBRvNGkxxtnsBQzWdr+G2Ft+s7c60CcT4hcrFpEkK2yTjzDeIwpu/8OKSYpcy6sh3QouxeGBJ
HSGpCb0Y2QdjQGQThhxhthj6+uRHQIHZAiXn8Aj9fdbfEGiGtviKoUsyEo+NRZ0TkW9wY+RrFsDm
MM50GZAXKgKePjXwnrqBI6QTxxWq6GWeULYUrxvl4XTvKNWYygIOrMSJBYMvsqotQ57Db8j+rLpZ
210ZdDqFyFhFxofBgP+bhWs6md2IYuKxnA3Mv8i4sfW4bVsySTMXxbiDXJnb9mPZ06/EqKg/lTOH
1hod+uZh6Qr1im9YjRm1fVN8rkaffFRq/CZQlX4zAQSQ8r5bcaO6lbrPtvXrSzPW/HVeh1Hv6MrB
VvFMN63sah1Ay5lAJk7WTURzH0fBcwq92WM9op0AypH2LutHur5QkEnosahGQCaDiGZxrJW1NCdO
ABaCJFk1yEqtFQbJaxt1x4g4dQ836Np+5tBrTndpr8Y3kCWbKl/XSI9fNeuKas/m2K77PiEJfdFF
M9H90ulC7w0GmTi0Qzjbl4SWgtwwWFstsE+s3ZAvSRKCWC+Cpco5lqcD2QzLoHdpwtx6bN241Dcs
EjiSOLtlBSHqkRRpliC+Y5YemLWTtYoBU/Z6gNXUMqa6zyreEQ4mSD3TPEDr/6A2PyQvs+31qU+S
1Pxc3UTjfRs3ob7lCo4jqAfVgMmXi35pIInfaR+JR9KxZtnFG97uMfGNvy/5GuF9bovud27l3fQ8
bZz6dyHwaDLjwOGVlDi/3tmVBu8+NhsUISAtHz3C0rlqZAtNq1Y2c9eG+PaQtnhQIywzczHjnu/T
xNv5vnZjGuZ4mUWyI4OKfxatrf37ipa3yEF1S+I9SV13F6ceYCSoEcE3bECQKFPlUgPWqqouzWlH
UrMLAzXdwe4Js9+ggQHAbdM6kz6eDX0bJ13Hzu6ZZY/1iZW74ZPAI1Q5T8I6gNQpaKa3q9/WOpui
ZYHOFAnYd+9wxbGk05+jSUsitTvLOfb7WeHJPxdbNfMjgyfucBvx7lWZYNdU0/otLHu8Fwtl0DlP
SlgHaBmJ9iy72c4xTXbcBxz+i3aJmhMUmEuDV5ZgJchDX2O5SzwhGP8UdNruexhif0+WxI+3FXjl
05v21Pp73VR6uakDIubhnB3iikjeWgccOFFglIZbUTfZEo9Tk0VjEb0lAqjlLggb9zMszJz7ANAH
3v+ZGzPubF2k+VKN4yGmHYzbRwjUR1v7ceYQSO1ZnylnfqkQFEEJnwXQ/hPxtYDI3p4tWPq0WMjK
q2lCD5l0aRY2vspWMzmJdkw8A6cIcjuD17ykkf++jsJC8GR+c/AvozLGZX6YSdJnkKCyeYmxbFar
GeVgEogdjowq8Si4Qp/dxOWtVsE0Z95FwSNsSsGPHpINj3VusfYth5ArSAeBQyDBYfdHR+ashCMu
UoArd7HzLIdx2xdkMHVaXEuzELKKpSzL9H5b7FhKeF6QXGBcO0FmLvg0e/WNclJ8g50QfY7qCBbr
U9DJNkS6UTNFRA9VlfFmWF/6YRze4drkbztNw691p4Z3FndF5qpqy0Iety/ONfiBdZAeGVm+2iV+
8bAdlU3smoxHKsohBUMlDiU91SBHgYe/xFAR1voL1BviRzK1H0FTAbNdG1g46Hl+WRpsAERpMOSq
gBhL3xWYTo3p0UzAQkUNzgFjxXOr62dWmyVLSj4egnZ87avtQ7iQ7hasAR4sBCZlYMbhFOkAJ7xr
qr+CsRDS2PJZR/ybG6NHOFHdpmk07t1iH7dtSUe5TWH1A2o4dNsJb9IvOuUlYCIIyWzTtBNNnxzr
AU7LusPAhvV9nW3z1vyFmx2RbDPuR9tuEEkLk+aE4sTtauXuwjVBsoJPxTuHY+xH4bsbRpfHunFL
RuqQP0Rzfej59mywYnCDRBHexZHa9pOgToY+mV/8sk7vzphV6mBMMtwxf18wPCeF6kPayhT7NkIn
EyofZyg21FvRrOuLxZz7FAc4vhVEovO+aGsZlpD8nia3HsaOfmxlhIc2KynSepAta/ZrCykgBnXF
A+vY+kCClGG3qRhKCT7emJWU0A9oKvnvyrPvEM1iGdgqwyHs4jeQHfVxIAGUVuBMf1SwT5Us5tsx
WrvOyJhDNhoXDY9npO+qSuE4As8FHLqheowLvcYySZPy3ZRIaGM0jFJ11qU7nJFdUrYuV42iD2Oo
9DfeD/39FgU0n5pwz+Oyf+AUxeQ41ieBQi0jkel2YaRD+HI1KJHoxN8GTLmPzqpF1n1zg9ZY3BXz
/FCp4LNRlB9xeXakFPFuncdKNgXZ5CJCmplendxYfC5KM2UMPu2ZIcsga5gUYkyhq9Mchojcnn3l
1n9j0LDJOvAOazmTpd9haDB+wzJnk7dJUJXSz9VwjA0ibbAm4QPUxuJHRhRHotjmtw1U93xS7QBz
HJbKsSpdl22rn3W2Ujr8VYF4UeWhH9oqm+tY5XCasHKEFiBiixUfJV+S8rBgZFaDmlMyfhA+GPvM
kaA+UpdM2aqKRTIihFxQFmR0mz7QS44cJCOSRLLFNnoN7gtNHGxblluhB27zxni7ZekU64w6hESy
kPLkYci0PGBfuJJgJUZ5CJfQ3J8JnNAko9gWZKeqIOowt4XLlK0+ILpkJERPSugYxiRfYs8+9xAv
y6oVHkP4IzTejh0rqIeuPuf71Jn+VjT+YVrTL9VWP/RNc/KwOzpGaTXqVyybpneoB3n7bCGQgSSX
zONXeDDPaxYurPG4LR2YodP83JVm1TkpeiQHwboUmryJJrsGmFp1N21DurejI/e1tkJJmBNFScbm
hbeSBzZFp5Ey1BcNYo2sRugcOzyKuwKWWl9Lt5CsR+X/ItJESzaHwZ3dkp2q4lsUQP19wJpBST4N
806FyVdfDqe2HuFqUaNIM6j9HiE6z3d9sB66oWkeofXwPjIQl9OuSeUwbXEvsfeZZFNo0LzYimex
iAccDTGgSgrDU1rGPTluvAli2S9he0J3QhtwacX6q4LazGEpGtvnxq3lDj45vQyoXdl+MqxC8Yql
zixJSrOvOO8yb/hDjxmaDEpVy5j2Zu/iPn6lmArCzwqmoz1UtWRdcPxf6HRlvVo8u6YbwxtVVUNe
IIP6LBRmOzqKcwpVSiawgtfYv2pWOZpVpGxfik0DIRHowWQ3pU2aFwuUBG6ciM3TZha/S/1S5LWF
kF2/Vu17yxt/182Jh1uUKWHnsHW5JdOwd7VGEYQ1gj0BavfF0m44ImrYXTp0dmeQr3eBWqoXQ1Ly
TFBToFRcA5sFcZzeVEvbfIHZOJhqMM+F7WndVTeej+4JPdp0zwlBXky2xI5wQbUs42bCI56qhH+a
3Nj/NY8Qbe1NS4/UsDqUhe3imwqF+B0UZFlWLX34MjSzOTBDsCHjcfAJyJjQKe/6Xg6LIJJAjNHJ
ynbtz5CgpU236bNYUpFrpztgOrY+gbypsbZqy9e6gLYn1vtaFe58TIJIRtroH0M5t58wh2zu3Dyh
Oo6H4URj2+KIlWqUaUKCm3RjKp/1EpxYMeobS9p4B4g2MU9u7r3eGRtHMSJ2vIAIBP20YuWlyiFO
W7zOQreJxLUc39NVwRGWJ6S9Bzel+jIXY/hVsBLPTrnavjI2EDTSgQtQ/EcEY1Jav0XWunxKz9X1
0NTRJmM7RjdhOUS3/VR2H6LEpB99DuomdJXJrkgh0DU0EKEPIK93161WjMdi8FZSq5vxfmGQSJXQ
lwqyMRknk6kx2JCddFOg34lIjCFAgf6JLSn6l3mYTstqkwegAeTb2RNHwvmyx2EuzQxfIVeepoW0
QjobuVcknaTLomgAxxJCmWUsbYrFxGYe28OC1dAbhLjkk1axeSM1neHmENwXA1j40vENdvQLQQQs
ujnOzZAiYvJ+sXuk4rnLdOUfAhAncxTh6V9Yu+3bHU7loB+MY1icOi80ZXMPwAAs9Rgpl6YPOCff
sdM5w0s+fepWj3O76mUnIp+2Uq8dIpyKN/0ZboK3WwMHz3Js3zwDiCCXKQwtBMN0x3aEG/pMYtZN
71Mt7LKHATLHPpsh8Adqt2yeq/BpqRtE4oj2lc/NHAosKs0j/ehSt36dg3Iycm3bNEBgK2C2OFcl
OpMiKD8rUa2AQVgAIv7UlcE+YVG6yWETw4Oig/L5nHB0g8BDRCjjEsrEcgIAtOdrAGN4cNC616Lf
hjzWBVxhBDgHtyutUcZQJn62KESyri7sTiGyPJiJGryfgcFmrSBlfEx4sZ4KbBi+Thgv7RTj061w
6hUUpOS2UwCMDGKCxP6Y2aAuByAHYjd93kKp+4bHs8Ejqmh5bFpTHpBH9P20NWMe0dXmAy/5XodN
hGWtkJeymAO/GxtnH3pMmTIUyebVRbTbO/x3BvhF5zP8eM/J0AFlCGnzAZh0+gDj0B2ivilzNszN
bkXAzFg3ljfA2NDercBRAb2AEdytZxE54Z41pCDyWEXmU1V0vZHgzqsuU2H3OsFKQbJp2loJ7dZo
D5++bd8bROSJDF3uScR2DcR6bybvqRwRUR5F4pUEdRgnfKhnLSGHyExOEGTzgRbkpuBO/AJ5VBxR
KKU3pkPjiA985gZfCUL2LkcFKHbEV6/oW+neGR8/R3HyGNuufAs2+9VzjQFMbXLRRAPUo+riM+zG
9A2EoupR1gtcUqWGfjHKPl5l2MNAs8NDktyqkelMx7A+a+mMKDhDvBTInb2H/EsjaaynbPRgOy6m
WrFG7s33SZA2G2AOcBvQke5NwIt9pLHy0Y9F914OGgX1AvuWKihFvhHld1B3HJ5tM4inDjn4C3wG
ofvVs/nYUwAV21wcY6eqB+1UgyV1KDct9fR54ySUHFQzxHBenyo42791fbWzKD7P1ZiRWzVEO2LR
sY9d/AXR3+RomwSareq57mKXwTtZ7RZFfkZRGR1GiyNS0f6oF5pKylCCka2edtBX/bVBffZbgqbi
FHHYp3FjatmJ0O4wTXCPxMUHbcSSubh5X/tgOpOv+70glGV1KyoZ+HXe1ZpNeTHiZ4WarQcg8+TG
pOvTipLr4AaFoMva25jzH2sz+0NbJY9hPOMXlN2Tr8RDzNEozmICbBQF72UqwgNPNVBVaAQ+TH3U
ABgBxC2NKw9FQLGFk3gs5GCJ9fNs2QNh5wJKaJJBvrnZgab0NQoqlJSJ+WBTMmZkjL9Xup1yCjfx
Bx6aGbdkGKQeNv+1hpbYLl6xglUZms1rK7IZK0iH1VqTlS1kbdWSQEqUbfU96hO8UyQHONFvYbMD
DICqqxXoJaAJiJczBlD4D8t9sS5J1jgsnnWQrT7jokS2jaNvOgj7UzgnVT5G1ErUDytIK/rd9SWQ
psWI3WD5YzcZlKXafiZL95a2cYuKodfZVNIapMDS7idXu501xUcdGrCKI76bIDX5UFJ4NQYTeXbw
nXkueOR3appQwSmjpa3h08Zcsg/KJc3hSJ8cq74mUhH9rotO7ONoXlgm0iJ4i/ASAFVP6jPUg288
XrdMA3CAceSjPeEF4kHXNtlAq34PefKXBHPvQZeN3NS0WuTwOjl5mKY9halJs9qGCEliwgrUotr+
ZoCB/G2f9mKnRIn2qHVQWpsHzA0LQodMmN7f6cD4TkaQ//mKaucDNas5DUyvDx3zQRYF63qLdSf1
RPp+QP4bN/w4IMWtk8Es2ANAVnPvS/bm5qR+HFkZL2es2C5fexACspnaAl/csAeIvs1yAhVGguox
fSy6wgJMrHs8qhG7PPMMsHpo9MxOTZEiL09gKweAvFT8JEqYDBwWCE5gjXr0WgMFL6Znprah3S/a
DPRnWW0uC9qE0ZMVs6eZLoDtyYKi1pFRRdL2oZmrWd3xYKAS3V+T4806XEHkXPNxtiFRNyOL4TIM
pXJLPk1hqr+vhZ3iN56eyws51yJ5aC1Zb1YdlxPKFCTAj7GpJ3oCjj7FGXaSzhcYrM99ADvVDdvL
PuaoZduwyzmZ0I6e4bjXqPWxy5G/OCh4IhB3ioROfyriuLYvDEqRy34py654godwd/CBRo/MBoNW
0zdTz+6rTbhTkYB1jYsgnsLQh16mGBWp5wW7iBZI3dzc95w7f1gpGV0+9K4tT2G1jd0nG3rk2dqs
3h0GbGBoaRa6FO9DwYnbAQLFfKUe+y9gulB0NOcqSy6awGqtRyXQPocDFVhxxGLeI1SeoNEpMdOZ
93EMsPXnMML4/XapgmHLyxXGx1IFm59+EbMhCeOORPM+qSr3ZUjT8uiLun0xrN3a2yQe9GOJrISL
EQnV34yBqz77tkTzz9OVf06aJvrk6Nxuh3I6VxdlFUPbF7cRmGgf9TOMcaEtz9HRLSl/aqKRPOqz
9vzeRUUL+H1c2hWCfSDa38SKa3OP3N2bI+0gY3zT0Ioccb6QvewEKpKumumxBl7woyWjvsNeYoeJ
Vk2wuQCL9iSBR+tq4HyAfklJH1mqYfFQa503rSjskSFaACQFWfyIPys+zehk2I2HsCs7BFHUPlEx
QEum9cWKTfezdDEiVNH/hBTs+FljP+zFLQ1d8rLDG8KQ37mfo/BhkKPtpsETfNfjY2NIDIyo5eKT
46XVv2bbQgAFpSOMdApIog2ywKOvsyKeGZxrF8wget2UMyq1rvha+daqewMTYJ6nrupxTVTg7K0N
jD6lfW/uaghBhjvYqHRewgasiJ7iaJiyOhw79tAF3I35qmzaZV2gfjIMPUzGSKG7HWzZ1UsqIoZ1
6d6sRzSylEgvKAAf71KI6NdIbhKzGvOrJBRTEZV2cw5ce5vzYjbLL7+6+BO2IOm61xjGnQRRdfCr
IcCPdyodHLakK10dYmxinwy63P7MZEpeQ4tZ491ajeucdWwh4492rSJaykTr2T0EfmuDm2iLQvZs
xCbUbraQy9s3TUdPiNXxdOpKiNDJlMzOZivEKkW2RCx+wssQBrOWsEchUidYxYWKRuLyRosXGM84
g0CnCBAGsnHAa3Rsjz7qJ5sZ1GJgJvVzUenbkRdR+DMEphzt29WXyVl4EyqrPwSGHuYWw5OePQcB
EKBcjbSun2y9YUS4IPccIhuN6/l3qL3YbAydPx4idmpnmM0i2Jm/glO6vkEovrlPpjnZ+2abvoCQ
AAB7QPK+XWMxtP9H3Zk1N25sef6rdPgdbiSQABIdffsBCymS2lUlqfSC0FbY9x2ffn681z1ta/qO
ZxzzMhGOCldJokgAmXnOfzs+Pr509rQqqpj1IyfjraJkvG/gyr4101i6hyJtJtp7oTv6fWd1/ZW2
Wk0ZsGaTT+7B9jxnynIuLFvTiHqslso3tFzejEu23hULPHtS0l16WpnRShilaaYHLY/AmsD2k5IK
FcAmKEXmPLqiH28o/s1baKEo95I0GzPCQCe3fTKbJVV+525V5NtAuOdiI576TyGWSduZImXOqTsY
7l2SjdveoTNg8naCYaks5vzadi0IBLG1O322VpNdc1FA+4kQja9nVqEdBuGIFNq27Y0ciKXJtafK
ngzuXU0eKsN5RxVdwiaX4+3aCQfUfhtt/T216vTFBfC9HKLJ0XyX9At5aipjQd4Pbp35CxASlGKm
jEf6uL4L1yKzvg2a3R9WOuB179iZ+2jWM20t4UnNYY23svzMyOUk97nqzmQvrMCFvugbPda65RTC
yoq/pa3ZeZHQ9CTc7HMOcjMJaPxpjvoH8rW2V5c/I2+LrdH0TIzdH2ue6NV+GHhqw4ky9b4BhaBX
y9POW7Uco/dqLa04xuxhbAGrAhJr2KezkKzrQveLbMWHjWqwTi+qyVof5jl238osp3yvjHl4oA5N
HkRUcCGicalwJELEvpeoRlIv5zjo4eN15YbEANLdWRLKpYij+hDNmPo9Waz1LR39duqszTnNhUlY
HfNPcssIitaMNr9uCvGJGcqKd8bcJDkjG9ai8i2U5B9JWQ3vRt0Y7Zler8bDBpr62VZRFoWiBJLe
9YIOFqS55Oyt+1znqJWLuC+qFuBaOE3XBPDpde5Xrs12UZoaR9MGYx+BVKfu5MVa5D4BzMXxKc7Z
P4Cjai2+QFDXIvxMZ0Fj38bFz9HO2re83jgCYAOXj6mFsvQtvZnvjHSd1SWHJ2yGGErYQDMVJnXs
MB80rbSuurlOxmPXiUz6iVYyY6cfVrgjkdnZ9waGzuCJRvq4J+NTbGGtF/2HBfL5rpWOWZ5cAqCj
YO0TcGMtrdjDAVjjZK+bJBP7bgGp7bNmhQziCjqMMnJLv5eFLF+Hamr041ZGudpFhao/YOonx9tG
t/DNXBkf5/bD9dHgl5Pf1NF8ow9DlPu9hTXUh0hnr9ej4dEu0V/s2kKN5T4aNY5laUUNocibDQis
QXZTbTmYSYNYn8s87EiCM8OlAgALqc7LHws0s8fuImG1+7LZKSuf2WmzpbpmE9ZO+qzB6KppeQM3
dmtfyHEDmNSj5oG5ozwxba9rXNJ5svV9J3oM1bOlOTFgXNGrbynZA9aBTda0PGFrA3JskWbfnXnU
HztNG4t3p0XJgSNh23pgizyqgm3pcX+PZaOutj6e5kC00XBtJe70toEdbP6aVqvY1d1Mh1gtxQBB
PFsEoG9M8/ExkQntchn1hfYXHGk3VON6mjt+9AbsCtge31qmLqqsqKvLnLe/sitmrIjEaRrYjKJB
7NFWPBn05cvCzIlZY3zlRJ1Z0WeTU/SZKY0mrO3lUnra4gprVym3+hgjCzhAJ+RGBnIrp2+Qx7O5
05N8mnbncJ040DZnRCFjVs0jWcbxto/wrL7Hk16NXm67nRFOA8WbT1JlVdwVIu3hJfIU5E/LACV4
rPMKTKZoUfdyK676XKSXjSzRueu5Ha1eL/CZHfqt6QfokZa6fZtmsw1VUhWPrA9d/zap1ai5TqpT
wUL7bfiWYdQISmgznlS1CfdimHVSpFJFReNF+PK6+2Xd5EA1ms/NT9GUq7vjV3TPbG6Mxk6yAs6q
LVu5PvKpZicklr4uPWICUgcFj5XJnYCBHn3wi/q9N2djCXuehMkDy2U8hj7DZIUyHuw6SDSbyzo4
W0HR7mzreyxi07oqWpo22s9m2M7QlL2M1w6w+8mtYMH8xTTyISxiCI+9vkbNzYw5+7uKknMYyDDI
Hzntab/rUYVMQVs0Vh2MdCH6E1F1Q38n6nV2Tkk7S3zJgLTS2mlDvNJ7V60sv0OPV/xLY6vyQ3OS
Wr+GBVDzbtUwotZUpBioPHABDiZilSr1lOaUEShOSEY9FiunS8CUNkmjr9B7+HbMQXNdQoRr8CGp
NvgWMsD4as00Nk6z0NoHWVTyR20s4wtK0PnCzevE4eNtNVoCwyinwyxKWfjrWjpnYm5VxnuSlZPJ
CT9Q0W1Ue1yhvZnmotu8Qd9UGVZbbqiAc/LMRxTtLYMx229plUB5a6bRXndaypu26zRJwISn8bHV
YgIL26V7XG3DTAPmmXTbQcVl87zEjqz9WF+SzeeGs5Uyid1eKNFLY/bJMkFUpk9jTLk3Mx3pzhGO
3tykVqWmi5Ud3A21Ia2FzwnQXKkqU8qz8XZ+gMXMke9QkgMAZF3bn4cFyT4wxqUZLscqS2+yzbE0
b+4Mmt+Z7TZgi6q2E+c+z7NFszh4mQ1gjJzPvZ+Rp+f+2Dh66qcFVgevXjbgq9qkVj26VaYDTK9T
2R6NfqQdpPVk21VbsxQeGBJ5hXXDo10KTWJQLPriSk5rse5jAlOr5yGDyzvAHnKoOOiRVg8kVlSh
UtGkn0dtTEWwyUKI64lrQT53ZGSup6t2mL6PI6EDlZe6hFVxbGR2cssskRgtXjwM34iaEneNMvPb
XCXzK5eKstjCNzAe1LgmOZVCY78iIjSRKdjWsGKM7hsbHE7NQJ4dcXm7eUkSywcvcF6EG68wo3m1
sOJybbvs5dRerlYGc2KPUxrWRm68dEaxPuhOmVWPooOxu+jdyGU4ZTE43cWsMz78pxqzApNxxB0L
e32s7FOsV2K5Uane/Rytbn1XeT1FiJvOLbrGNhDvxtowFpR2el4Eg2MaQaSXcRVqBM38VEJCedu9
bDSPM1b/gWpw4z2Wmc3o8jEaY58BivJizSJmc9lOvlem9bNaZqbITLamN4xi1jjvzJ4sEs8k4sEM
cmQezW009Cq7MljZdli4RvzEPJq6/abGCPC8YiCjFeS6NE8UX61+j0qGAteLViv5OUdNfR07GDiC
rYs54qqteNInadZ+si6lFlZdsj44yAYmPkRMYxLHdVaGkjGYcWCYm+X4jZ1ubAatmdSM6rOqzpsr
G7RTcEQlnoAatUCj7To6DIOW/9DhKxdv7NtcgFzNI/EwQ9YuYZfo8DkzC/GU6rq7hNmgzCs7aYun
rjGo5/Ueht7QnWhD67dCCM0bPmTfolt5iLJ+NQ+Z1icRxE4bRRdoXDYKNkcYMNAxdOQ73ooaCNnl
SfZlt1nmMa/Pn4IOv7gvF82+a90cuNEyuT96lAV1ZqSQ6/2kDk2GXozEp6HlMgCshgxT72eOb9Pp
ALgWM7/ItTG/otoa5t1ESrfiTbri3Yys9FvT1RHQxaJ1YHp6r+04ctJqV7iyQKvQYB4KoajVUzLF
HQy947RUYWR8tnChVvGiNfr4WDRnNAnFd1ldVMlWJQxCaUAls16l3c4VU9ftklFz0sCERoiRrJgF
Z95gd9/wHiArTbK+O193OvxvhUrah3VkkP1dZJmsaGUzOMvLJI47L0FJUgW226aflGwDc9fMlss/
WAmVurITumzAQmMN2R4A9BOVZ4DBvSZfKFolDFaUWkTeqUI8RlRcKcihGEzA1cYodtvgLNcVw9Yz
v5+M/nVGCvkUjaYogTbMIZAMmZR+O7VMh6iNKB+CPK0oT9alHuG96B7ZhGZhfne0Abw4zpvx6jwe
O9vTJsU9o76hmneQclt9TKpuXALoHQnvWDRSvxCUjVlgrdo5AX4r2p/JmDj3k00figpBkYBeVhsv
q5kdF38zisT1rSiTB43JAO3JzVfbd2P8UuHQ1gBwM2brMuhVbHxqebE8bH3SI2XqRL0FI8LTz0JO
Ze23tsXEQ9NKwM7GbYkYTutqY4/+detBUUSR3iRoiM+X3i7ecy3vX6LGYSHpk4XuijiUE/q2qgh7
ZS8/077rJ4quhjCWfo3qqzwqTMPXxlYTgcsgpWlnGk7dhvGk1dRo1Cv2Dmxr6Xfp5BYV/f3mNPtZ
X9oFZtXsXKz6deVcR6qP0sskHdiVjKq0FhhD2cTQ03mZM7B03u5rIpDS61FVjQGHJI1lp+eZO3A4
n6vs0hpj6Q+Ee9SPJcLR5U+ssv9MTv7FFhWNluATuWcfRLNQXCNXf5Oq6j//mkngi81i1bZlWXQI
ikFs5TmKabosl9r8E9fV353m/41W/WuoKG55hmmuqb63I2rVgxazSveDiwrAY6xZ0galKSlJ6X7X
N/ro5l20heyCtGQg6S6huypDjvbKOSyWZv81o9nXKFIIxLR2ENyyiaCITpNiDUT2ZzM6/oltxf7i
pqLuN3JlAZa0lSyfs3Ju3xbQ8s2TQ9uQhSNakKa/dOu+RpPGSevklWtuezEv8WnVCtad7IyHv/bq
1h+NW0I3Z+L9um1vrBgwLXPSD7pep3/NgvE1+NStUj02mFq9X7NGD/VBVDuGf4m/5uf5mnBadG6t
q4L3Xgu3JO7Rlo7BBJ4s+RN7/z9Zk1/HYGvn8YqdM697uPo3vZi8sa3u/tpl/7LcaTHMmlmo256l
+CNz3ZAp0vVffGC+rPWmHUdUsWfuL7cLZnIaIuRj1H8phcP4mm26IKiwGj3b9kz+y0513Ha7dpN/
bTyN8TXZNN+aIqXAWPdt36UfdtMVN51ZJ78NRvjX9+Xf4s/69h9bUv8f/87f3+tm7VIkO1/++h/f
6pL//v38M//ze/74E/+x/6yvX8vP/us3/eFneN3ffm/wOrz+4S9Q24Djd+Nnt95/9mMx/P31eYfn
7/w//eK/fP79Vb6tzefffnmnBBjOr8bmVf3y25cOH3/75Rxf9a+/f/nfvnZ+/3/7xevG6jP9+v2f
r/3wt19wjvxqWi6KQ520Tcs+ZxjOn//4ivxVdyxl27brGkKd7VkVzoPkb79Yv+qSGd/IfF3hOIa0
eYD7ejx/iZ/RCbBzCcQDYpdMcPrlP9/XH27Mf92of6nG8rZOq6Hn3Zx9VP91pHDimTrJaURESTRD
zDo4L87fOUtJGdUTKebysKWL7Znxd63L1zCOKvIk3PVxlgoJWnaZT4dGJ4rbof3BidJcr272J3m4
f9zrf3snuHUMtHccxfLLmh37hElrcPuHJp8P0Qps4xky/WG5zZ+OFPvvPjTX0DCl4UhT/xo/2PaM
rk/KsTwMevSUSCZxLsYlcR7mhdklYtdESCEQ/BbXmog7f0vrlSVeZLvNMFIqwP7PZuP90dP494/u
8Mm5rzbaSOPrWeq4Wr0CNiECqWc3jC33GbAxDbtGHhIb3RZKoCQYdPv77x7S3x6G3998nq+v9/4P
v/ZsX//dvdfs3BRruxYHJqcjDrEA2UXem75Q6k/24f/m3v7+Nzlf9sxRrEmRd6I4JMn8Bk5CDNDE
fr85H0X6p59KPz8p//VM8xQbhqN0++8Xk9v7NTcm6txO72n/D1oRIYB0cieYZVQEaAq9prMejXXd
l6742UUHvCJhnB+bRBohEzmeDeDpfUnvZIE0q0aEI2QDtCwdw74Y0hUhU4WHBFjEk3ibmrhFv7vW
AQrb+l5YhrgdCRz3aGXeOChvWoB+r87Ec8TN5w7WWCzERZJM33Ma6V1v998zTaU+gMcSEnQ6BcJS
s+em0Q82iOkODb5nuRCnGfxQsBjqGkW6Ec5mVD92A6Yxb5yqH0avXa9jVh9XM/mmw5TvrGx60iZU
kWvqhLjQHgTMKaLLOLlCMHDlLnKPrHf0Irb+MrZmtNP5kdZmh1NbXVBDIPxaEJl1MQsRudx3u0gg
2utyDms06A/MvzrB4uY3ECBhZw5qV6xD741J68kO1ARB365Ph09Cbz9asazg3gRR42lhfW3+qCU/
1OZgXhh39axD5ULzduYSqrT5DvD+LCoSimwpvFjf1/27bcyoorQ0uoBArA9j3TQA9H1zsfTuRX9W
usr0eVqHG6Q6nzmRsegU7Hqv1gWBXL2CCDBnVbchzOQ4XjRVqjyUG99jsex5UN60KNG8vkVzOBYv
qkZXGrcKdV673/rNDcoRYUEZsx11NnJWGpRnfYj0/dSzXsjLhAXssR1JJR864ESMD+11HyN/UDQE
4ZQPiBL7CA59g8OSfENtPzqC58JdxzLU01I9DiMaNWPNXoxah0MhVwhYFfbNbdhzsJYGXHSkjhPY
ows8dFyUZWNVU4+acW5jbPcpz+bv1iYWj7kmK7YVqwgys/eriShjF+6+cZaLzYTLsOVdnBEW1OpL
WLUHvJfvSxaurvLGHE5U6EiTY0APJiYNSWIGWjIcsYsLD6nZCbQuhrsm8BP7B5KruyVBjTP2zk3Z
qzvFsBmIMg0oczBYNWW4Den9BlayLukc6EtxAcnzaBN7gbDoyO6McQFMqh3DJQNK7069eDDc6hAv
H3FiXBbG4oMs7pGkNSPBJRoZn9WbLrfAmrqDirorg1jStXhBR4+ObfAmXbuIxUPMhl7PMsRt46FX
gYbWvcV5XsR5B6hDo42OxK74azGGCGXUYqBGaZ4WtlelA36y/OL6FnAFrbBu2UeiFPcmIIB2pSyk
ocDEMr8ei+qyQRdsJ9fxuI/VfYwN1Oy2UN8CfehQ+r/E/X4c+HT5eDm2N3kzwcEsOJlfLLW+yuS1
GT+YDu2PaBC1DG3Rx6DpYSFuY/F9w99aLsGClEE3bplvxP8uvqthmkQwHX9kVed3yc9lc9CV7Jrh
A2g3QNS6ldppMKadao5LeV8xmTFyRThP3oTTBdjZh0KQ9nBddVZoak6wdBl2JAPxWLczTDvU3Odk
fCmWAGGeh+XnCHrjp09cXrdf7hd5jjKhvZ2vG4JUo0KGIKVeAk9WY/NMisO2PmjoWA39JGGqoxy/
QCuPqe6SwNscM5Mo85hHeCp3NdKMsU4wK71b5RaupsNjtMfwi4tP7lSZ3BjT5GcVV3h2g6Ebw/O1
LImQTWd7h3vTN8CZypLhHRLKnGXqthVM9s4sjXurRVcaPzRODZWsArs5QxVGsJjJrm2nXbNOfl/E
XhU9l9CU4xZuLsFBGDDh/I8rShSRGjgTbB+I6qSM17Q7jSmullTzRle/HBJx0erosiN0ApW8MpLi
R0eaCFqM0NIv17LbW/rmaXaH4yz1NXRbFdp44jr6TrvArem32i3ENZNT7s9t+6znmKmNkLG4Ozm3
SOJemVdhI9xkT7mqkFPa8iYzXgRAWFkKXuXKqPP7LE2uXcaGVjdxReBu/G7VaufaXYB9F684KnH0
fJaeBrDuvhNdk1m2N0rdwt9kmWzIbuS357fdWgwup8DlhmWWG5hdcUG+xWEmAWpXi/Sl6s4GE5Qy
MPBmv2uKHsFRrJ71OLZ9AlVWdITrDtLuai6RtY1sGtsqxG4pzxBO/LNFHj/HyXbENvuwyNg9RWcw
ry7yEou6s3MmEsPVT9OYbjuBesreazJWQap1p1rXGCjIsClCwINJKz6jjQ0o6zAhWPMJBPmjnjpx
gRTjDnHUZWcWlwJTdzjo8f5/Xyqhpvpfigo0QNI1bQeLhSu+YjCp6C3cLa52MbRaMJPRjxn5Ap67
ejgnRIR5sp3yccgCoEowYCoUS2Ku0vWTa8/tXsi0PK1LO9fegK0PP/JImMBhKvqd6GHaUtguN3td
B0NAuuD1+Yi2VtqBYvdBTftYTg62JM1+ApxMQpd1K5qPplAoczLqApjW7NsywHExOmC5xpLaoUgw
rmR2cFct/Qmd6Nza41a+cnWc9sfW3HTaFKZD7ddwCHij3QqLNuo1/FOXUIYijZ9ik9kOMVhm4l5r
KN0moV/OEmdIJtqw2dynrcpxz8Ycp/B4iDseASP9ehoPtjNEbzX2rxUe+EGIZTgRodjeqpJfM5AM
cJu0XXa1ggT7+qTYQxiTgE+wW9+SNauf0rXeYaq+Gvrh2jCd/G6wlYYpvHyerQh73Yy8FmTFKxO4
z3pzz7nFixfjktDnCTZvq98MhZCYKIfbyGm+z2YiQ2vtsBxnjj7j/EmZXkbyGTu8sd4YLtwlcmwc
aXPShRbKXngUNzo5XdV6liJl3WvcfPPLuuXcnQp9R+TbSwY2jW2AhKeLedYsX5tnjhKjP1ajvt7V
g3iqDWTDY6cfOxibK63beF5VfM0E9TpEXP/hEMjgaVaJCrcl8wtho42DgrKkrNJ6786rOlJ4ybNH
EmdTp8VBGbMjs4WwN7mtcajrCZuA2d30xdQEbYUhBKVJ5jbX7IOXy2Z9XzdxrHSJtzPNw7UsX0wH
LUEyPJM7IP1+W5Fpreh9zIFlnRtGy1i9dgwEResVVsUCT3k3eEAA3UtkWCL23EVwBxaIA+7kpt0V
7jy+D9BYD5XpPsmSgQCI/Ci05XPsoitH+H9L9P3lYhH8UBXTK84hLNR9k52Weul8Z4puNkhDWVKG
YAjyjJzAxxHjAO6d6ezMohIxwDi1gfzw3nlaio4Kw5yeVVa01Qs8ib1Co9QtwYxr7h6BdoWDtNwg
REFpWA4nCVsZJkRJUUO5rdvfYcHFfkiH9573mCBQ9ZfzZ2HAFY1V8rA1QuNRaA1c8TwxuvWa6ccs
34s2eWfcSeqGThZ/G4exea10UhWW5ga5gDdgaT3YVh5fZMRMeC2RGHyqUR6s/qWa2R/8dTRXBO1D
fd0xKeLJWcRxIC7gNhcrnplWbEGzYSMfofG04pS3YV3VMeTlemigoY9VdDmu6mIpaBU0eSU061lC
uMEVphZyLIllzJjmNlDyxRiy7ooGiappXEMtisewkINftFeyqyr/fKBtLpkzVAX9pgKDZcTCPvQl
Jrr62LvNFWCfV3NeFoj3XHg/1r5r/RTZjjwFuMNJvpnjXsOr4iOAm8RbjQNULAQIlJOHkMtY6rBa
hGe1hDvMiDLEEzaGFNfuVDcPNZxfXiQHN71ttxVyzTz1W3trdOWVcC7n5qmdTva6+jlVhDRe1Xyr
I48r1LRzydbEHfOaD6x+NFvW+D7OFf63fNhvrfatZcFWY38ZK+RlBp6S2HhLt+qIcCn1MLTG55MR
05bd2Bd9K7w2Mf1sGUqUdu52Uad6G/a53Olu6SkgVTfNUcrSIxXP4/xZ9idzIMQ57Qo/bgdPY+ea
9PEUYwHMKztkvvZxLAhY6Rhfdq6pKKMDk4q+0Q4MYqd8LTMGf5TlaUiLCykfS+EEUSp3EiH9HElP
a8+6miIL7bPhZ9v2xfrNYYsYsxskN6eCwxsjSJGkb6b6HJfLrMpWfMOy2DdT2mDiyq675Yr5lQ/a
0johfvXCx5J3i+Up2JpNXS09ByqQsQeb+IkjxDxrSWbPms3rrhIn2SX+38/N/9dI4FX63pFe83P4
CgX+AT38/wgvPMfL/XO8kA/Sxenr7wHD8w/8AzCU9q9nttxwTNOxpU2N95+AodR/1WEMXOJypCNt
3eUrvwGG0vzVUpYFigDAKLE88XL/CRiKX3XLtaC1DSFNEkOc/xvAkLfyh0LI4eVN/rAAWJRhg1V9
QY3KNkN6bJIntamhzXlEM33azU5jP2L+lQMUcqT3fhsTPLmzQQO+G1OhXnnHyyFSEOIe4yeSxMuT
UWosxM0Yj4QuZMWpz0332YqIV/EGGMDcV6nLWVDhiezwjU/TzWI4fYt+gDlvdOS9ehkw8o5e7+qr
tdvcNrpCWYb9oJsH3EWJU2u1X+ZOYxKPPi+XwyBMZi8JDBcxHTjoxUS8Qzrp7qWDl/4yNqlTkQRm
7U/yJeaAjAb9ddtWk7C0VOU/arfiDHPWYq48p0j06zTNlx9Dy9BJF1NBumeGBiksU5awfdhrTKBJ
RMFElkWBboKFV/avdt6iB61KwWon/ujJGM47rb7yu9FEbYymWLBeRIHC6IX0YejyZyuxtxNxCrZ9
0AzR7lNR3BiyUy29o9sdjUSW+b7sK+26KywKTLfOso8ky8/yJCnXY2czbwAieHDsMCHjp/C5rEKg
YxvmAh2DNk2BZbowakNUmUT1aMqgpCpItAijamzohCuzuaqbFM1Ho43Gi+wrwR5iF92dozuxFpq9
Xj9nAwLEQM9lYUH7DuoGtTfC4SJWnH0t8Tudt0gG4oQaavwnE3/UW7FMOS2cmce6hylZvDKLFP9/
nJRE0uTJPBynpFP2RaSv4ERmk5WJj6x+GM+7HiCNU47brd0bwvKqGUPrhcpkhtkCSk/utLkyLuB9
COux9blQfi029R0YlhOQLAGTrXA81wSKHga5FkJgjSMRZXIgJcaqY9tDxgBlYXFH4Vi3JCjUbo+2
kawMnBItwZeLdOvFA7BXE0r/hBejUOJUcDMYRDUPzn21DAnO5k3dL9GSKOZ/Vebq2ybPWByTL+07
fT99X6AIJ99xMqYRCKb12sctqbCsZ7ojX4t4RY8V4YU+tQhyUGmf5YK+oaIedNC2nJIIkMZMyd3Q
1JWz1Xbuy9lR6KuaSAgadYRFaJz7baM0WRm4I9MOayWpCnbsrxUSPC8p8yQNVymWl2pY3B+NZlAD
yUEhlVQ94U1e5K5o5FUxrzt97dy3juyaGOxmRL+xNt3VZlYCgIHW8WIopyIP56xm3RIveK6KbY7C
0MVn9DNHyPjDGTc8qc400AhmWWet4NxuSoaszhbB8Ji2+ymA0Dib0YNgDLVygcqmNvg0hUlklD+m
kfXkgAeg7JVLdhYzS/yvmAm7x75Ki5/FNGsvZT8gCp+7JvocmgaNFCtwvrYmY8uCoiFzwR9JFhf4
CDOqQGo70jqiVKDrJG8Z47PZkp9CXqUe+8RxjZzylKMblnwUnEG/yczyC6E2sCRR1Ughzw8POHrW
O8cKphpP/ZAgJjeJjjt7t5AU7+kgt1uF9SAlnCopy0BXAygGa3Ts0HThdQiqBA/jwe4Z5Lcf0i6L
8BorsvIxHhlnFSXtfmBnG2zF6uaEd9TrcNZ0xbIrmC/WVfKcU1WihG1mjRpkyxz0tO1SuDt9yuVz
bXUtNi+1pI/WeFYaR3jUND6skuUpLdKRxzqR7bNKW/1t0F3WP+JPSsMNnJQQhA4H8y4itW3eISyO
G7Ye3czeeT/LeEjJIEfRgUTtBV8TvSOffLzHmh4nYdkgNSPQhOC5fVxsYrin3uARQfxp2bemlkSg
UA5vEbgEd/huRh/VBE7ZFx+Ms+1p3VoXJ4tdBk0T37mZSciIA6YvfER7yEsm3Pm43FzPIufY77aU
G0v1xQ203AQXXRaRDVVCCdfycqurq2wGESYg7WBx8xVudVWvt5BGIfI/r00FqDgxH0xZJbUO/0kz
3aB9e++b9I4kCaDsTBwxoO7NMUlJmKBNtsvhYiLyyVTVyQabdzM6O9PdbvqmVWEaN6e+o2bX5cfa
Vw8Lg3zk3OA3NF5FfDsN7VWJZcAjc8zskwNRbIcmdkPkliwIdqy4uFnOBESbPHcT7fCAZBOf8Pxt
rCKRelmKw8XGtl1V91OpIagHBSsidVWhxqLyt0K9ZYsZ32GWKggHOAuX31YAlWQdxfQcqSOBIk9Y
UJLdUOgTCxN6Oyp3GiECM+b8YEOS2JvrMd2a/Ch7UzuqcvwWk6TsWahOm3quL2Y8anXJWl27Q469
3ksqddHF5bl6v+/FeJhs9+iKht0ni325vJFtNPjV7NDk1PNT1MVPfSYxg1XyocjT4+QkJ5WbEJAr
jQUR6Oy2634iUsRDBFzuCJ26S5iMbWlk6aGF6V0U9QJzAG6gx4omtcLj3ndDqEljl0ySRbqdUEsc
C+rdWWjCLyvAbQtTENk7fseeg2j8EEc9ILxS7XOn1Rin8s/adsNWLy7IF70gO+mx6TEO2VvyP9g7
s+W4kWzL/sr9AaTBAQcceI15YAQjOIgiX2AcJMzzjK+/C5nZVhIrb6nVT21t/ViVJkGBwf34OXuv
XS3H1Im/TLpc6nZxi/d1LULTXKAhPrEamQv02eE6GKJ8HQB8gzkjvkACow9CqwrDfPMe5sZdVabO
sm1yF++OvgIyuSmRX3ZG9JUFFY8hfk8tM65dD1mpaeA8aiF9QVlKZW6ofu5LhXW2TF7Rmz0NXuNQ
bgvxoAx4a9JoF7bpcBIPBNRpZzjVvd6uSEFetlY+XLuAv7PgA1rnbdnj3dYMeUzb6t0BDLXMVSdO
vaDL1wxfZZFkvNX2Ny63ihwGYdgu1arp6Btiw6FKS8UJ/8jaDLySxAD4O0ahfUyatcqKfj0lk3cw
8LLcc1ilODEIBwP+ocUXGUF7ysy7iHFAnbic1XLDHnOKFvncVh0tqdhfxWW/dJIS6X82Xg3Zb6D2
rERmYPBxeIZRho8yK8jEOSNORdYrzTMibvx+zR4OiDvTft6mMDhxtmItY+MY/LNmW/tmxCvYwDLq
2WZpbKyy1Lw3rIyklb5fGba/DqSigVBMxD0Umr8ACALUo2TIIUnNWjRxumtafYG17DRW/jGO7Ysh
6L8rDzd6vMY8SVPFvSBSxkZdLWIhaPt78c6FxK67dFzGFRJIIgRegtjYaFX9SJnxNaTV6QbvWeHc
yOQajhgCK17n/L4dzQNev3Bhda+UgUSu0bI2ESCTUN5fWpAsWB+UqDZe1Wxa90PLmxvUknTQPQ8I
oHXUm2ijJSk0ntFbtMY3xJCYsaVYY4IGARMMtHo1FvZ6QnGFApLs+XodZZ2+6uZL1WH24rn5BWGf
Dv0VYuKCwfbKx5Gx6fr41urYpV17g8iVldmY3mNwOcsCD+NKGEzixopyRJ+aj4zY27wvulWEoxDJ
r9y5dnrurfqYDRXdKKJUoXB9TWnKgUGgskXyDezTKl8prrudm78OyJnLpQ0xkyZ5kwYvquEBkfym
qw8zaW5F75UBJ4OmAX6k6QaCydrRs00et1AgKzz7L64OQnQZ2WQbbTi3D+uwBqiwCnIb9EmDS2iT
xhF7QV204Vl2PfyFDgMQLBQ7le+VFaWvQoKiRJBpe8UabCJ9f69I02FJMhxjBpllYbVKotln4MJI
uwsaZaiFLLz6WDgpzRRtqM0Dx5f2G7cVpYVhe4hw7dDDKDUUjn3FQp9+TywBwoRwG4mFzkEuhTK+
h1XpWuJJNHkFKiKKWlgTdm87ZxsQ50W5RE+t6Q3K+4JUeGeGjchkFQwpVq1oHIoPvi1GFQPucn1D
j3mi+4QBCN+Rwy9bFfRx4W6xN1zpbdb1UjTNeJtoRdesU1FBBKJ1MvQ79h6CChm3tvhkJZ0URLDU
SAe9sCX7omPMtSWzP/uQx6H21GNsPVObjOUROWy8huqnPkSD1XVRFG2TLghymN5+vxHxv9dluC2+
ZfdN9e1bc3otPvcj/i+UJknEFP9zq2H5mr7lHz/3GuY/8bc4SVd/2FCnLZBxNGPtuQvxtzhJN/4w
sV27Nm0IzkSzOu/vXoOQf9iOzX+T0MNMmhFoo/7uNQj9D6m7unItiwmJraBl/4Y4yfhZGajAX0h6
Ga5rmhh4yfibBSw/CFQMWmHYT7pmR4Hu7zkBZdEi4DVU6WQdy6LrL1lv+XsFNGnXYJE+KqhQVyon
537wIjQDbZ9csAMYzOWs+l0rE21XKmZeIBj9fhEmIIBKt7KuHeOjlT8AWeEEsWkrmex/uOn/ILUx
ZsXqvzQpf/4UNUvAXAfVneta83//4ae0Hae6sAzqXel24YdZ1XByRJ7vzR7QFUxC7FjhyBZMJ+No
8qsp0z0be52trpY5hdth1MWZ0owI2dTcSaJndoVRF88BaQzrkMRdUCRhuPuzvYv3onrua71/dwYr
3Oa4Q/bgaYar3ubhL+S/nwVk8zNS6Fp4TLxCpmHNc7Mff1iVlyQwYnmpVJSCexnSV5040HUBwGo3
QrTfe4ZebYFDhEyOWfGjzkZw4wv7YNv0TNrIb4vVf77b/36z6YHxvkhhWhLZ3SxH+uHflOgUaUMg
6h3sknBbuW608r2iPvVub2wmG1IIloBg+9sXtSzaYSSZ8vaLz6qjxmjbRmlFs0t50M8hGxG1/MTw
i1WztC/xmLU7ICTQ5X7/urj6bYujiXDk58Ek6TeWn01ct8wT3mwL20Kv5Y/RUPF26Hn9Ag/4F3Iu
tPGfNFaoEwWDTBfPj0J/JMT86f5wi+0ikdhik36nsuGQy7iugJ76+gG+c/PBHNR8V5UnnnvwWXhK
dW9LTFfxUFUyuMGZw2QzbbCSmqKX7bZva/tRc9iT8hDGxGKKQrfaFhi6GCXTJXMesUtHS6Aww33o
QMqh8/9e28EA9Nw2V5QHYJ4mu9qVg/LwUoOVfSKHD3t2V+7Z21AYR0H24ElnWptAn16SUeXb2PbV
K25NcMU0eOJU+lRRteF/aVRGZS7TzroxqL4e9KakXdkUjkVrTTk1jTucr7WG/SdIp/l/mz5dIDN3
aCMRbccRrLOGbc56dqRnm7zy1VESFy7c2Krqmj3R8KO2S8auf9GMuLZWji4rBvGpKu/AoGevAjgx
YfCVN3CWz5BHLfJsCG/dDuEOhpTm1iUe6kErOGZApoI75faIySKEkiPm74WXDsYa9646YARLjnow
teMyRXY5LMPGNj5yVeobHGLVrg6A860Lo9h5nlc9xXr1VZY0fXGMlFA+vLBIr6UzQm5FxvKQGLVz
zCszxw5skiPh1Hy5ZlDZjFyM4NpxgqqZkY4KEBl3oebUgPYKRO6SXLRvtZEUJ4kZa4t71FxODEnp
39UgcGTW3FJUes0iBZ1GLyePmng5WbkHZUtYBz+IvA8GpPKBzGHr6KaY7uthGMGRVRruFDu+iZT0
+3XjI8RqAxE/5P6MZ3Bru1sansPxnyitF9GEBhNstB0qNNau5av1VGkXvNjNrgG3cQoHfwtDx7pk
VtMsMtxJB0NCuiMG/qANwdsY2zd4fj5cWws2Lgdyk8SvLQ2WeN1pNdAQyPF3UOrSjW8173U+SX61
clat0d/j3Sn9TYEujDZGxylgjLMHGq3+PZmaAIvMuoRt6nQnOq4w44swMJbu1DgrHnOwUamECgMm
tfVQFEkYk7E3XmVkSBSB7XDBoFXDXGubB7goylkrHgaUnTTHSugXfIMTnUqehjt6e7+1OQ7DwcaT
XRiIa2JO4pZRyp01wGJWk26+DRFKB03NcqRa628raaIaJBpsRTO9X7R+MW7NKsrtrauJ6JLhNdoY
2Nlv7b6C7hpkH16nBRinAm8ds0LcwjTXSD8Ch9HFdDqdDBlxVeizsmkcv6l6xKbfxi8hPXwK5kvj
NXtZ5/oS/e5TqZe3dal9MQBurQa3a1ceyoEHUNPlIcrK5h4aIKKZIHsvmf/u9JQNaVclij5sMbrB
ty7xy9u2VQAaLTMwTuhi0PaQ4l3szFbRoydWonQiZ5HV4WHMOMa2RbxJiuwSCdDHwtFMPP7pNNzb
5N2v4ezx9dSdvdLGydqA+E++lp0b0tXl26wXhQ3vBpCmyNxFlTqcKQ2/0Vad2ZvJqsIYBweRvWnN
qsd0YsyCHci94S7wMmbfLed0PiDG4nqbYERh5huFDqebSrqHqkWifCNMOT3BdLQ52odv3VDpl85y
UnvX1SYAnLaxDk0fHBF9j/FSlBxVIfzSXp8S99yJqLnWYZLRdvT826xFtElO82HILDCl/nABa3Fj
YDLc1FIbb3u9HA5SZW9N91VqHh0KISnZiYtYODIPv/ux9lBDTdlSG9hbJ7KmNWZwvJpstiu/LG6L
nhbgVObWA4wUby1bMM5GNp0dlfMEnCTYGJ1It4Jd6x2SY3rLOCcDg0HTtPO8OAOR0iZjuRS6lUUP
vLhq41H87Tid+MgFRNmcY2fyQQL5lbYtlKkfQlOaNJaowtKFyBktrBDENgvdtaM7nFDDo154+Y1u
5/FuxujSwK0XhhOoI+uavdARejH3zkSFLIJmRFyhwMUxGax5lPkTgR321XPrdG3OsrWJeO5m4Whu
RStTVyuLDOF90PHRt97aiYbi0OdjfSM6CdpkSuV5yr1xy7jigJv8KR3bB7fpEJ2P2aEBORUuprQt
UEumIe0VMe1NHwFoZAH5i+pQX9oZAxGptAruRt4/s5doK7scAakicaCflI0njTnR2qyMS8EM36uj
L2EbXNNGw3zkVGlwdiCNbyETWTviQpYtyKm7qNbLpac1yWYs2bcgJtVPWa1g77UaT2koiFFcWFpX
E1XhifckpscYmmF95+haekfB+lg1g7XS4H1vCeuwrsbkxhuhmMN1TeUAVCkRf1Zdsc+Nwr2JAItt
A/Jy6XZ7COYCGxoNP45xaHgYYuOLn2b7Hh9xND67UY9iMmPZNMvvYe9YK3vy/GwhJNo4MOn4yr+3
XniNMbC3JepYqRK5cDyHvBZTa99SXGpLZoTNlgiqGeLLcjS2b33h4bR3EUC19UG6DbzcxHkz8g4a
Zlf2e1ML7QOpGtaR5bY/Fq1o12W7K63vXmrbl9wuu4eU3XQVkW0IUNtndOggP5k46TP56tGd1OYV
o739NRr6fEX3mvNJYOkw8pvonEB6hdDrLDqN/yseOhA4I/PKcfS1beaIbBcGtCQCDbyqo31llLwF
vA6NsYuOpWQP7xj4E8xJK85RzjVM6Nj7jB5AABhgQt2cdg4Mk/6laXtjXUB+XU2megzj6qHJGzpy
1asyOiqSafoo+uoeMrR/dXzGgsx9T2WZ12vc2ksvF0iKnJy2dFWBzEfLtyxFwl8QT8hjoNTtJmCn
7gRxTXaoSHHqpnCOG7VPAaS+6onXbDwdHrznOkhve/uLKeJnbi5Nxcj+kuiMbucaqXJonsdpQqe+
HCOW1r45SS98ZQo4LaGsWEs/1O9i23o00kFfeyKpb21LowmqD08NA9UZnHdbC4aZfWVX29Auvnc+
2OKChG/sNgfNK466HqFlw2RvU2QlDruosa/tmCQD6xA54Vddz66VHHqEbYjLlOrlgu51ujF7lwlv
sxBa4HAPfBABUDfCYnwb7XwT2GrYKJ2as2+enG48ScM5SL70LUIiYNyJb+8M4G6rEO6lapr4xo1N
6MB27r5EtXtfu3X5dSBRssjVc6UVT1GdqV1Q1e4VnMKW+Rzp55b4Qh5GsTTRmFVdKB9zfYC51TUT
na2g5xMKshnegk6sTivkt2O3d1v65oln2+vc8QdYtuiJCtQvpB08TMRWTOgmebGVWiSzGLMv3I82
ILWW/vI6RzODu1g/aqYbY+klIwnswl53COKJMHHQmCuQ9CM09A8Vbf2dPca3OcfxYzcO8mqBsqPz
GG3Jerl3qegXOLblXcHD37ehVm6NZtrbaX8JvTcVIwznC9jEeewRTRKoVaB75BI4HAMsJ+MVm8Lx
qlVFh6oME4zegM0CpwGBsSETQkNrZzZ7g5YeG+spGeo5osc8tE4IP6J4l4i6HnyPgqhnFnOJSURa
FnV+CYYcsT9FMbPC15Ibs/IlX2E5uvctB4511lXhjsig8MV2BN9vVa2KCqf1MquEty3H74MbHCH6
NpwZfCvYJtrQ1MvagdTR2d15IrBvWRQVZWGxyXoaTtlF9NOJlkm4QZJeHdoIyFgeNBEDssG+ye2b
IY/tba9RgBla5/JiCmZPBA24w+AvdImGodG0AFpS2tFGDoS/yd2kf2XcLflXNeaSN1s7M4NiMDKK
vT2Ma0YYFDV95t5TUfQIm+xVK4B2ZW6F/LQv4vw5M+p0W6ToSY2RzJrFRFLEPjJskgRQ0sd06YPW
BCRTDuIL3YflAEDF6BsmzrWO8so8qCFMvoqKyaHb27twjn+oqWEyAMIfldvuFTaG7FE4cKC9N6sd
V7JkXsrOK1e6ANvpD4ChUuwMlVnhnRjlHsqhnmrbCLICK1pxMZkDdK5dHKrpaHf1I3ki297mPKh1
jyMiTawth86y2SNV8KCBfNgUabu1SlJsMdNsPV0Gi6Gf+kVkBjPfqURUBuhO20A0wmtj9IgdfMBL
SwbR4D6JTLrt/qTFBN25ju68nmUPf0oXDGT+ILFzGbsm77kOmbCD4uiZ971bfsFwumicAzmlEWpn
3PjNnREBPx5eCRfl2zUwMxiDP60dcV8nA9XaeCwEYLjZfSkQf3rUnJavf2HthC/KaBGoFm7bXeOm
ew6zsFoeS5XCNLd9Sl/n4oWPXVwVfMlyb7cVJE5WnrTaa263FdEDHxk5eOkTIN98H47mqy+Dsy0P
eWkka6d4sQdd7BzzuYgIXegqkH3yAqZ/Z/B2ftRtXT91aWafPd/bS7gty2aKIa9HxT3QnXuWP8YP
MCTkXnm+AzDatRJ2cSQH7HBtsyDjJzUWjhGzMLj0rCZEnm0QF9/DFKF/NHon5dYcfOg6W0oNj0md
gn7J8xVCIIwivWstWgdriWaUMM+NWS4EceEGCK26aixtyO6IWViOJcaDRuTFTT/6wYcDBQrJJmT5
wGv8G1C9K28i+CclSZxBmI1zJED9tlLw1NeJQe07pEOzzNPZEKT0q67L/jaTunMLKbRfQT3/sHom
hN6cxm5OWb+NlOmtmvaxnmpEKanBYaXSYnRziXru9TlGqhsd5oa96L4mKBV2wtPc+3T4WirpQmsJ
+gfgn7iSWkEPCibltTC7gro4aDZ6hG5DqwFPxxHt9KWKpbnHUaof+0wbl1Hr3ZpBT5EohKHuQENb
+zSvb9CuStDXWrUC6gTGGZbNEi5Ls+/hv51KHL8bUwUv8/jhPnX7aE/q2nRNndnVFFiW8Wp546y5
6Bj+cPTqx7VVacZ7SAPCsht6Zk1IoCOady+AW4E6qgfzjgCr36fE293remsfDG1E0GzHI1sGU6ta
9f5uBEWC7aA+pcPo4+4S1UVN9ghH0GSOYMCDo5UTnf1QukcSmOKdsIc94xpxIy1V7Fo1FddQm5mu
qAaQJuk2eFYVDt1rowtrG2aS040dWRyQyyzel5y/N3FdvuBkA4wIFOHomaN/Y1q+vQ6tov02OrX7
bhQdzA1k6dR8yOXh2IlM3pRETUAVgMy3qLQRtakvosdBGqG9NMRIKWDkwvkKVihjB42t+IL2oEJs
K4onI5/0hzGd4ejgupOzaWjpJTTs9NXNMrxA8DIWk6nJS0j6CfRCij0rVdgx4szUmN1OKQRbAlZq
xKfafZHF/VHVrsHBA6PezhuLTt/kpeXFK+QfFB75yJmpTY1963kOYc7hG9I1teJ97M6RaTwps1Kv
Kef8BTgk+U3X4V1gsEu6Mz1q4gZbrcv2VB2im3ugPfteMvOMdSh7CY0lkgp7HBkIrAqTDImlzu14
MVLNcIFACaZNE8eEtOjvYXl8tQDoCUKmloGZwaBz2qpdTiJGTZEXwxM8NP9kOpG5QTL2EASke+RI
up88szkk9CXX3P4vPhz6dYrsXXkkz45e1x5TncCepOD0Tr1u7dux9JJ9ijxio8ge3lpJV+8YHV/t
oYbJ7EJ+mqL6S2u47pmKdrxWwo2Y1mrxXcf5b4OAIDnPuTXb0g3UCTHVMc4quehkn+3n4zgwl0ne
8pKO68AOtWFmAPsXN4jdMzBdpHlqXOIPtd54ivmyU/ELJ/Dgz3wVPKyDUPFZqwxzCwQqOsPdwfNn
sD6SohGUxspHYFx2Y3wKmqbemWGbXaou0e40Qtqe2AfKe1RqHmzxkCb1WJu+v+16A5CLrUcpVhAt
Cj7wBtcOzBLIOIXrxrec3eMlhxz5bej1/h6RAQlzUgCcczWE1bgFljIsnZ2mEdqka4531/eeuhFx
DF7PsiwOyh7mfVZZopPo9jGpjU/pNAkISQP1Wgbe2Fqx2yTllrCGcR9JYMmTJIuZc0NMyRP16Uvo
Uel3mS8O2hTEX+LObx7/7Oij1GgeSziA+z5wq6fGDxjqy3pG5uXt2Rr0NliRmJev6AlYR03qGoqy
sXv2QOofESxOG85Lp8ZJi+d2asTZLro0XCad5S2TKbWenBwHgOw17eINgN11vyueGbs6Jw7UBXk6
ldvcCFAoFQEiONMWRdpM75WM6ceT4gP0bxqcYw9f5FKSYLVAbZCtS1HQ+2k8cSpDPzsGjrDpN5GL
VSOSOXUB4hK9Nhlmuqiv3pkIexuB9wlfbF88x6PvXD1CBnexKIybaWCwvSCmsTu7RBIHi6lKac1O
hkdOQjPlzaOLZGCbWGFNYk6k99g98E1g4Avcb2gjDYfiK6HyDLDZt7J/H+GQQnMfM5hIrboL/JGx
iWYXl9FREkSK9jaEFZNmLTctkvhG81yOjP99M/ethTERQQE9WEG1xjkQiaLPVmWk5xe8ZPGpAIvE
5m7Eb0RY4gyoU+da1MLY97VtvIlS9/daLyykgca0GaxMnK2MTXh0h+JZQzpz1iPMxMA12/PYOKA7
06J5bJDn3dS5dRuRo/BoJmlzk+rk3EDo1En7aq3EuSaBERJ60GZbC+Ul6g/QdXskBJDBvCzdhEWP
CTIZCxrBHPUfW0i40IxK4vYWYSv9U2/KdFlhhLhH0ye6LekO08LPcIlRdyTT1gpNYlJr8Fhd1Kv3
BjKuu2jRBzwXSCAxeDZRYy00BedU7zJ19UhJF7T5s+LZHwtnDSfLecW6b5D0x5Fh6wUZJlkr7eyN
ZDpyziBJPMqBDvnKr+FfabIR+zYgVRP9jIVkRIw7G2XCI/s65byJm2dh+5H+Fzzl/wvsfwHkABX4
w5hsBn78ROTg8b3jy8z+i9SA1+yj/lFq/+cf/Wv+rSE4+QPAxjzo1jEcmzOD468BOMdE/Q9l6Sio
dAMCx49qe80w/4DYYQsoFRbYDEOHMPH3CFwzgHfwXsDTkDbCY8f4nRH4z+AE5usEr1uW0m2KHtSt
n8fGNlTnoiPmjGUTUkHaYgiuCChlGsS8WqPU++Em/cOYWszT2n+NqefrgSMB18ac2hZKn20EP471
KpkONHYC46xFOdY0LfhuWNXJTdzV1BsvukjyTU5W01bzWD6+aj7yWoxS4y9GqZ+m5bOsgIEms2Rm
jILx4mc0UD7RM+nrPCfWISAgEhmSh60ePSYhK2X9WqeZB62THI1cBmpXERbj1/19phxzJRF1nzNV
X1vk+tvU7B8U3iQqfSnuDOntWHDzDRTpkmGcWa27ZgYz+F24n55xBaF3Cvv8+J/vKkF1n28rqgjU
ENY8LFdEUX3iXxQW+Dvw1cYJ/bqP7o4RA8PPd4tzRVhj/zm0+k4mBxnvfXIfm11SXxH2VpcZqUka
NZMZwi2+5YcZokYOQvFaO+vJAHgIAA4V37mMaRic8tOYMy7YONmSjJtaW2CM8uXKWiOGK1emWvry
LmUogWwbIzstkw9ojLG2sdmizqTwFMQjPgmmo8tRbcP6IOZ+FhM8QnOW462bfbG1dGHm75lgdE+F
vic9w+KMtcvbpSqWMAc4p7r6lo5+6zAf2uDaRTQ9qZXqV4O1SWysaouUopvsx3BV3LWXyt8gBkuu
xaN6Np+Z06EYVRe3X2Ah8aNNWj/RJ6Uyyj3oYgvtptvY2zd/TduV0DMMllftiVWZHBHd3gwpsuT1
WL8PDSXYKkfpZy6RV1YkRS47uUqPWKReSn1nISLDm0rsZrodES2KhXGKTmpvrdR9SSIDIvBvtdog
yXOGRX7033hq1j2NkjbasYlR36oHJq9bbyu3wTaCEXkKn5hCeONuAqmAA+O2/7LxTu5Ne/TOI93z
h/zYbJKb4auL9fGE/6CZoZEr/422hLPEorGx9t4dveuBfAu6LMUJzucwbM3LnGtI1bGyGe3fus/J
VruZntO3DBjBNi1WwFmJlVka2/478mbvmtzAk71x98FaXwE38JfFy7h3NsMXf1ktodOv+Y17nGhM
tJM1o+KAWh1fw/fouzssou8ZWZ76vqN9fqgWdJiOCMz4+KZLdJKwhk/TM9v1MtyXzYqWRbtBYf0R
7/OvY7R175ybaeueunW/d7915+TsXpF8cHKl/H7ls63osizKDmHuIryIdXbNrhzh3Baq8iKMlxER
qj1SviX93j8/v9/aIv8flX6xfP/P0q/7Kvyvm9cs/slnJvkjf+19jvjDUcoULPNwpBB/YeT6a+tT
7h+WQXzjXyazP/fEv6Vf7h+Oic8MqZjDn9JnL9n/2vcsdkTcZy7Ltg7hFITT7+x7Py+YLJEWklFM
ZrbN9mpTMP28DxUZYXkcBoe1qDrr6tpDeWxs0ukWNTDAzQ935R82vZ/32L+vhYoNwpJEneXO//0H
KUs4JFDCGVKvFZ5UPKpadkLgke48kuMucWSIX2yy//Tb2NXZ2iX2Pl1+MtCpgXowU8WwrnP8Ul2P
fD5N45TOKNEN//mnzdv1v7bzv36aUjbzPJPfJ41PP02GCuQr+Jy1hE18EVpdvSGwaR9UP1tpygRB
cBVhe4CXXtVq/fsXdyyyKbi0gTLs0zMcNMTCNI6GdWxlhMwoAqSBA+sZLIswP+mWqC+6ETn7KPGi
9/986U/CwT9fH2oznQpCGFRuc5nzwyNF68qwRIFNx6eSnujGxDsT/e4vZGbiZxHUn7eXXhuCR8vm
3WGm/PNlVDImEIGbAWwL/KSctsmN0+cEz6WlcV/Nr5Q/p2gu7GSML3ZNYxQYxgj7o2MS9du/WBio
v6QrERf+W4XhNbKJhhSoT6khZWRwi6MnyPNfoBrnV/PT+0RZzLcvTKjHpvupjvEN9CTg/Ic1o7fp
CwOeEfNybRKiXhGkwKi/rzPcI2ixiAE1Hf+BGX8jfnHbP6n75odLGYX6zNDRx5C+/PNdR/uIhLLh
H+G2dGEdhnJfzLEdj0bvR0yJSZzOcLXe/f795SjAcsTDVihlf74oTpBeK6ZkXIN15rG6/jcxur+k
jPzD7eXRkSLD6eHfL+I2hSI3y2ILLegKxjMeg5Xo/+BVQXQ0l/cz84qTzc8/pWplQR95flVMplht
6qO98ezk8Ns3DD2oMi3D5Rt0nPkp/vgJ2kQwdQIq9xAz2qtpZiwrI3V/sXb/w7vA6ITlzVHoLoX7
6QusFG0hKTykX7VDpqjwO0gebZg/jrapr6yh0ba2ks0v3sD5b/30GZgG5Tx+ahYY/fOpzIzp7YRV
zR3s53DEBAGR37HaQEg0f7GCf9bXzm87b4IUmK1NntVMgvzxPiZMJ0GTgEZmdopTGOar+eo4uQT7
go7HWIy1R+DSgJ2ZPn3SZYwV1Rh9E3VR3/p1nlkHB7At2O1cxL+SvP7DfQCKAw1HlyjCxeePYopG
M/QNs1lXDH0PdJ2zDS0+94DGLvjFg/7ziPTzPedBSvYyV+qIZPVPT7rp9K7OCdFeO9SI0Le37CwP
odYdhO7fEKJHWnyk1mkRHGPNK393dbW5NIJ3g7UVYOYsk//xIXStJ0Z0YIi2lOUv6eSlzNWZGv/n
T2bejX/6iTZkeLYSrmFKy5GfPswOXZpqwqJZTxoZpHlRkrWiC510VL/fmo62/s+Xoxnxbxdk33K5
mwaHfkq2T5WI78W12XDSX6ejDNJlglezXOpUE92iYs/EJSq7khjXNEle0XQnID4ShcpcBx3BCbLX
A3OBDd/JNwadLv9g6Ai8YITZ7U2CyKjYIW8iwAQauFjhDcmIVGI+ShfNQA/PADpCWNPg+Af2OcyN
O7K6ob2oHD/jJsQYZN8ozFMfjEY550witK/TEHjjzTS5nGPRxYb0gJDQrtrUIce6SRxDIDs1W7Fm
MFQbj1VF4AzcD4scXMKnQ6yceOqCS0Ze9Xicstx2aALbnok9ZeRXY14J3gWqQZqI4zRotBpH1K6y
w12NbLC9R9YX3ceON/hMhgZEor2m3PQ+66IQgyoyWHOOIOEgVyCejJDPdKwNhVPmSNJ8wWyvqckz
4cjeJ7dOFcY40fK4APE2y2Kc1i5fEy8x1BJGdMZRSHG1PCi9AC+Ril5JacD3U3nh+K3204hANSKW
vhF/ZoAxY7XVdxpj3mDvQd6/ieY8nQXJqrm1JrFkWs3yrtk/5cTMMWIc2PJstJOPcdAy6/yGqRs6
4QVkY5fcTb/UzOSc+5XUV21n4WNs3M7olqhjCt4UvGT2SlmFQDvCJx/vO43I6b3hadkLEP4pA0wX
w40rMqziyGdFsKc1Hqs1rZ1wU5mejpLNEQZ4p0E9NQ38EkoI5UVr3JeRc0esGqnhqjG0q6PFtqAB
AB53geXX6VZOTed6luYhyIhFo892pbrtNk1FTvQCwYv7Wthum2wrwgsYIicOBteO+aF26OJSKv75
Y4vptBHeSWbd6B1BK9JDKKdEO5CeRIpQ3gMS2Liy8fKj2eE0XRmsN5xVR09eYt83qwOzaatYmNzN
hzGBP3RwkFOOqKriqjnmSra3KaLUuSMOTGs1YA2A0jiMBh5Gn5CzzB+M27ADlz8kZV0DWmyz72z+
4xOrXJBtQyuo6URnhLCUhadKIEgtRI0g9kpSoVMnohUT5OF746gI+VQ2Nq8IDSyxnOZ6mjDFtMIy
5ih3VScFI3t74O8YihLQXBBhCt+pgJEaMo7Svh/Mme9VOk40roycR7uuJCkLl2mY0DKB4MkF/Fmz
lfB3ikJD2mL9N3vnsRy3sqXrV+noOU7Am0EPuhyr6EAriXuCECVteO/x9PcD9zGsFIuIXbMb0VNR
AaAyc2WuXOs3dcOKkGvkEGS7ht8JUxNCoUpDvl01Okavh9w2exYyu0GPslVSSrfNmBTtD8unGPZc
D44joQvQFs8Q883hG/619f3QoZgG0EVjk0gDLWT9Ft7k7SS8VxIiMKBy5I0yKx84mHzQ2taYwpVK
u/8aHJ/3Vas1c5YGiVBGK2V9eHzbMf+vkvDfqEh/UknYVb+yH8F/Pc4K1L8oqlNR/6//zZrv1Y8m
/DHXGI4L7PPD/qoxWNY/kJ7hwOZKYsIiscle/qoxaM4/uD/Y5IWkNeRSmv5vfhkSH/+ASGMo8tyM
1GGZcH37V3Vdd/7hkGn8WzH7b9DLjnNHSrGyTUaFvaINi03DEuj4UMdVYWjyiXIs+Pv6Kdas2G0m
xfwOw9LbJRgkAVzDUvTdwN39dZq/11zWtaMzl7eSJnHp50LM62e16+O3wvX0EmRDonUSt+iR3irG
dWK9Vs71FD3oEcz86r5WH8oGY8OcGpyTUPhE1upRp+Lf9S+cHKsceYi0eq3U2WVZWsXdXvUOCRC9
NOjAAt1ndbdD2WbdA/gLo2vVeSoVcLizkmAEpzietno9oEaWXXQB3Hc0r6LiQvWcdYO43+c/Vzmu
QPz+c4VrgFaVuUniEa2tR/smvC1XiA2upo20y9eVW2y1++QL+pjKGo2Qw+evXnqzkLP1cBlkb+DN
nknbRBt6UInfAHZsyUP+bAcDgsGfn79ROU7gfv+xQj6V4yKWphqvLA71dldudzB+VvEq2RkXFMkP
5ird/bUjIXv1sX77b2v4eDVpwhoGM9+bVJiidXAIt4k7rfVdv9C9+PAVIKp1mXjkyi8sWKXFJ5Zz
GCqy9WOyw61p3Plluc5R94xePh9AlcB+lwH/cwDfvUtYLUBRLM593uXfZogW/7QvyudqP1yB+PuW
3fq/SDFdHd2Dq+w+uPDJB54omPdfP/8Koazz9hUOGCJKnVTMbHUucr7P9vWkbivEL/CPRNlI2dhf
EGtGarcbt4WJgecqpGHgLwTKB0vn6J3CaoVNbcoNeLl1rYEaDduLDDWllT9Qnc/jabfwC39/G9VA
WlLYEbDzOdp8MXh3Oa9t/DylRMnWSGTpa/zjh3vfsb1dPAbmJss1bd+OdbODVoiIhQOZg/Ke/X0s
0QKoS628KlLccKlFqa6EMNYveFH631t1bI9zA5D9GdofVYq3feXdFyqGpLD/obhLDoX/k4rAgIMs
+pWGY/Ta9iQkV/zKWNgyOHPeLz8VlCc3bV4LAR/9tbf70ruXygq+Q/gBmojYGvUqtf1qp8h2uP98
9Odd4D/XPM4cnd9EDV2nScwJNzey3w9+MsK5C+0aeIA9KkjF5iaZbWRmxlMlY/s3wP+5qlJllElx
TQSEcSf1Hj7/BHGJc73kUoAeHMUPqhhcAo+/oYGlALPXUfbqTAaL9EG9qtGE2bYqVoJ2Hyo7TTVj
bgYyqCSfCwkUpegBZrXnfv4lwu5i0DKgauOYGsPBhItDPmGmlvm1X+waDbluKZxK1FnK8qBX9i8t
tHp4E3a0cAYLXW57finHL1xdfDSoHzrCr881CIZSFvBSuDaPwIXlXdg68bOlRvE+0DTImGowThvd
R1x0Y1DmGFahVkMzs6eu0FetEme3n4+DUN+Yv2lmhoNBQNlPtxRN2HQ6VQ7yvkTmMlAsWmxImV55
VkdWHlfeDlmsn5DcL4HTYyrrj92mcUrzfuEThNQEDjy7gQyhn/67QvtFGBZjAn0pVeWww/VZCdYA
5Cg+mEknY3lu5cFDZkYIUNV5pxerUA9A4ZtAR6+9oCq/W3Kamzsn6xFxCIbSe134tnlHehc0fBt9
qLn4Y1FTpA4rDA/szlrqSrTNpVDrB0jczvQQZYieZEadPlhoM5eg5LtCwdd5HH40aQgyNLG0EeBV
VUV3dgrcadWrlpQjgDxNz6GKg9VCAUcoqNjzGWmi2KjS1qFIBDb3OKwcxWms3srMPRuAx8Wuwsug
RwZ9wL0QvDo+vFhu1CvsHuVVjxA0thKGiSdbQ0N8VGmVO168C3D4vhj8pl2oyP627Oevwy8GWAcp
tUph8fjr4lGrrVZWzH3mjZClcL+0sRMP1J2R+iOoY9+6zBVPA4ladRc2fLEtOt+oa+keLXZrXOq7
Cbvt22Cx7kGa0LKgmi8st6LUuPf7srmvnH7WaxqzNaIB+sKciAuHH02xUGZDd5CjoBt1/KPlxmix
2HsjKvm/ZFTrNj0Q2S3ETHvhCBdKtfPszy091BAcW7YoqglnOHpO5VAasbcfq+gHVRTk21IuzqqG
trrZZNoz5Fjtj6hMkrXZxNUmhleyNsrIXvcDXX8LG5aFkBZp+m+fZAFfkvnp1FNEBQ34b55tBQaW
lk0T/RwSTb93WuMg+4m0jkD4XkRBmF8lQePsMlCsz6CdYYZEU7MbcCbcQJRrr1i8Ogx8fCWszqY4
WbTtZTNN9i5OwvKh5BjeKt1UHT6P+N/nTeFWOBcn50oo4KzjeYP1RJzVeH60yNJchyHK4UMLeANL
l3FhiYin4TxKNgtEoQiqUlrW55X67tyHlZnYdm84iIMYypON2Ei0Myu/3VMVKqAiOI3/B3zS+lfg
adpOjZR4n48TwnjNCMpo/fkP/2jOuBejd4LdPJ28WeX1/degq2DKQSkDVZIj43vee/G9Phj1fRFg
ErpJPD3oVqExV7Aao5N+ZkQW+uR6oaPIKks17beoec6NwrAPiCDWJQgVJJ0AaSfwMrum067broq+
p0Zk5HsrNWSUnhwDpuXnv+O3E20eVbRgZkiZzW1evOk2QVZ2fqzOay+wdmkLdGa2f9nD+sYKL02y
Hfps48aQVCQiqilBq9lqLz7/iA9WEXdsWyfhIZ2DTXg8lo03l61b1j8qBkjT9gocDkVyLgu1sRbm
bY7u9ycUP5eEDuQapYu5Jywu2DKK5AgfoH3UFsG21ehD0jyOdzZcj21ZI/ja5/JX2avrhYH+8MU2
jRh2IDqjb6v73erV6mJypLKW9rJBoTEvUnWtlZOyVeIiQ20a74m0bAoXCbBkQfxFuEbMcTMnbbT5
VFXWASkejy7xW0f+EPoHvc21y76ocVtqR/kuq/VxHQ7ty+eTKeaK4uuEyRyaIJVtiq+Q20IbC46Z
HSCbEBJI6DbAw9tNriTxwubwwQoiO6Xhq8zwSzw5jn9jqnUcHm3sHxofkdemlr5aWWTcyhbalGf8
PCA5Nimgw8VHPX5TF6hqQ5eOn8c9BL6Xh9ShhVYq5KlLLfX0R1xFFjzX5gk6XrNserLN6wDCgoIV
JlAKK0v2TSaw6YEatlaubare1nef/7D5IP/tLXP0mTItWu5Xxz9M0vqq1xoUnIYpbr/jQxJdhKPU
o3GBmAaC+Boe4JVnceFC3jGXgoUf+fsqVbli2Mwi2gMG7z9+/TAlkZOWjKsW2NkBu61kFaVhd4NO
DwiUYUqX8qw5pRB+rwp8hZomE8nuJ2SBUYRxsTLaPubvxQCfBGUgaonoxYDVzL3hTzszk4eho+J2
sFVPwfOe+KXMl/kv+RAsXfa1+fcJn2PRQjbJ7ZHrUTQhLWFrHtBBdDjdbKjLvV7D0q5INs0AxVx9
jOBRheTy6D2Xlw50j8s44D4G9bi98CxEM7ou8e7TOJbXON8gyVfU7WUZ9eO31IqQIsCeCAaPZl7N
HjF3iW5D+szi+JBk47BJuGkhsOind8rgaTfNqKEKp4X05/quvBxGO1mH6EQu5A6/bxTsg+DQ5msU
9miGsKx7PcyrCVzQfoBqUqm3U4U8gvEtK2/DTl3YfT9415yfkMaS9YMMEbZ9dD2tKq0y/xCGVnBT
ts43S/HlK6UwgW0WyRO6G8H283j64GRFjBd54hkdPoOKhRkN4S5imeEgdIgwDj04f282wbCadyh3
wjsDbK6HHTBcoY3daPDQc2RfPv+G34OKT2Db51oGBJ606Tio8rBE7ltFazG2826FGNx3qS39jTkC
Szb7eAmY/vsurHHKUKiSyctJ4oUYhkqHBLnvBwc7G9tLRQrLm2lQu+tkxPbt81/2+241NwZMwIyk
zA44o+NfNpLTjTTggsNgmxD2kIOJIIlsdB0LO7peFmm75z2iKG5uSghpC3vlB7noXIFiwwKUyS1N
tGg1SQylbpJC5HBzbGjG0D6UvhZsc0er1qz3aV+PqfRad4myxSR+crNc+hqaneX87YUN3gJEAjc0
g2KPCOCxk8gAbu+Eh1lh1UzKYaOk0vTSJr12UwWajD0X7KnPx/7382h+p86VEPwTJYh5bt6lMl4V
9fVEzetgomeK0gNew2Sp/cLa/X0xQdsAx/aG27NJXY7fEnt2K2WlHR7kHmtg1Rq0PbeQEoqv3CyU
MT9YTPMIUlOhniizQxy/yqm0Xu9BAhySvO4uO894SuS5rlYX7LCcPasikLEhbXMaI3kfLizl34OU
H0pSCEJqBui8ldvfDWcxd+ZxsYwOWT0k28Er813p8UNna/Kps+qF1wm0jfkCzPtYoSZwGd4p7ktF
aJepPmbRoZ8qfOdK/DMNuQq33ELCPVoL3m1b0NaHC5rtOK04eOwm2MOM7BCSr7hOychbRW0Yvspt
heJwnFv7EYDIhnzW2/YhOUoukShMQWlfcDvy4aFkw42H7j3UMsP4bnTNPS1vZQH2+MGGyw9jn6Ul
OZehxI6AHytB3WZ1dKDDicKYbaZbWwWeg2gT8tlWdYWyo3zZD027sQf+iFC3vPk8NN7KIcfHOK1D
mTSNfiUQIREI1spxOvY2NoNNi+bvQCF7U6iDhqhrrXxBmTBypXJkctG2gC9iSQ3qdYb9TVG68ULu
EGBQ8/Kl7ZEtquG5rmqTvrzp4wOAvpVzjecaWusk1peZwv3SqsL23utsFREgCbFbvet/RcPLUMOm
0Czf2Eu64y9sfb+fpPxAwyLLZ9sh4Rb2+DItkOlDKPvQK2AvmkLJtlM5BlspQYJdrb0Smeps/P75
sH60F+CWyfbmwNqjw3UcoLoSSR1ib9EB0JKxknPYkPbUayhKGfnCBfGDaKTiDrDdocTLIpz//i4a
Q79ukd+qWERSruCoJ/tXrY92DBCY4QIDz2ThfR9spkC+iEJOX2CetrDNOXkFZNlk0Sq1Ym40vQoh
/JfVwrr8/fap8woOqxkMCRVOmDVpsopG8qfo4PVmtwd2FaybsO5xWMR2oJEzvONUNJAIIG8hz/7w
91G8h1HFjgPz4Hg8Gz/qiki1o0Ot2O2Nokj5lz53qrvPF8hHs0b/iXSedcmmJuR3o98GVDek6BAN
eGnmvuzdQFaexfGk+N706mLhCPz4fbOuLjgHbvVzlLxbJejqplXfMp5diEWkXc/YOgzBaIahbIUo
1+e/7qPZI9ugyUluRcdLSONijMF9x+JtVq2kV0HfxvgKZNN+wO2ugv9llgNOcX6+/fy1H/5IOl+z
4rBGujVP7bsf6dDsqTyMMg5BocKgwtlh5yuYb2A3LN1YoWws1EE/fB98kvl1CiWp+e/v3teUmY4x
WRAfQKxhKz7h3upFTF3vwOrqYMIvhN4Hx74KThQF2vn0JVE+fp+WJTn2GVyCqHECxFcgjg31bIFs
OtZBkvV866D+S43VCfaUjIKFrOODTY3EHJA+PQiTypswq5GXme04mPGh4LdRkjGG2yGq/hjo9e0/
n8iP38TSAR4Lbl0segV0q524DJKD0kUebAcHHeCQ/riFn8BCuH90CKv0K3WS8pkVK54PY9QNCsJ3
LBq5CV5jDa7dOJbWrpyiEuORtsA4OLNv+nzy1mRF9TejqxevXvN2JpzCKhmAM9Mg2MffPvLdSirA
7mO3MUYHWUKPQDZrDldN8rZa6kz4vXXKNrFSZc/ax2ouCwCGmxrYRywf904qdRefD782Q6GE75kx
4ZTHufFSnhIrOLoEwQuRHAkT1FJRVo0V5H+mja64Vm4F0wVQplHfN0Ws/0yqBFMGU/f666HsjZe6
KQYKy6byaCK3f9MM1YgGSjuoXyPJ6i6NvtO+jDpEgdVYNMndhGEMQlRxMCJT2fndwY5fuiZ7UNWq
dVugo/aO7mb6y0NVZNiqxWC8DL5W22wj0YYbJCjcYnpQWyW5zZqk3qKsLz2kul7cSVqAgU/WQ41B
vljGlKTUyVBxvZw980K/B+yJ+k6z6cwMOBONR3vY9JJWZztE6vnv+CDhtRyVBcmPEeO5Ekc1gF/D
aNBp0ib7C5UeTtx0aPtXu0DPwZaxydDxNQnWRYpSTGTiqL5CIpR2fNDmaDH4WWley5VS3MDaxdVV
g1zzTa3ZDavKH0wsG+jYrGbFezwl9aDeKrbnfC/HvP6SUumxNgpKAQbk3kZ6bPjsYFXHAEE3WH4p
L6mc+Y/tkCM7JKFfZ61KuQkfJSMvpAv6bDaah62fo8wWGde9Xfzqw+iLb0mWsR1wLflWNmE27NWR
VustFfb+tZRtyJwy4qArysMRWGt0ivbzeGPMPYQ1ppOB317ZiYTCQ9qSg1Gc1a0aochwxOuoi1+t
QEXT3+SkedFz5HuQZzbRX1Qa07qk241pQNuF1m0xjcF3Iw6pXFWSpRykqsLSMUq79nZqciQ+nLRH
tBMcbuVdZEZuY26SDrO1BUImKJS1kGIHs3r0YjQlVhVQB2U7SN6EL1abWRx1EvJNSEk6aBXpIZ3S
1suRl4obq5vWSdBlz6lWDPmFZjjNXoff9NBXsXmYAsQYk8iUYcUaxYNlVyh5eW1Jx8Hquu6+yKYy
WqOqB946mVrlSfbYTdCIbaPrSa5krHFzcK4xCiTZypSkGFvxGd1+UYSyvweVjWWXh7qIvVFq8yYf
zeFHVkIXWDe65cGy7cvmzfb6TX87lX8G2IuAUpomXBFUxHK/qYDZX/06jhzgdhbs67qSixfNCPNf
GDI0iANP7fdJDjFw9+oBEnszYulk+j3Gj40/Gut6NIxXo+krGah8KRdrFQxPzzIMgPsNRvXYIigZ
In0J8hDvWsP8XtfBmOLuFeTf4yjuo62kWM43INgUX6c+Re3ORrsCacX5OZg10HwGEKRzJ85x80za
JLlw6ji4p7Hkq6sshnGCViXmS04T6F9C3bIvM+Qa+3USKq23xpUKCHeo6tkfTp+gJGjnoYGKUIgN
3lZTE7SyOT5yoBPlOGsGxJqx1TmVvyHHj7xX4BREkh7Snlq3GAH7u9mHYtziddkCMR8ncO8hsjB3
qZbVd3kEMHoFctzfsA1UP/J6SL8CGtZRxHJwt0TxWkGU2uvqg9MP2pcpzrqfPVVgsFuY2CHihFgp
QnWxYofryUNHgQhJ2peql7Ed1IB6/OFHWlYhDjfZ5U7BluxHH7XNl35MkLCCElgiD6klCPfw3UG6
CQCY6hst1McS6cWowYMsSG+TvvRwliorxKL8tDGwt5m0GYQNLQJHuWq4CzCAegrromdCW5Yu1gOp
+iuoJuOnjAE0UuiFP95VKEtJwAciHHBr+LAs9bAI79jAfQD52APg6j6N/veeutu0ZukhkQwZMb7u
onh47RAWfrVGpVex0wFgsvIqGZ6+Fk/Ow1j3jrapczvrr7gdaU9Ji6DfakSOKEFxppaVLZGHHHU/
tjNF20ruU4xvfhi49zZT+FWeDL3dFYjK1lxoWl8/xMgqy5tCwocWC8ep33hKRSU0wTG4AkkU5sEd
YkqYjSille1xh+n8y1oKLGtD30q6xxsMp5owmqqHGunaB8funNeewXzy0/o6NZyvXB2jaGO2HDbr
hs0d+GvWXsuaPI2I22T6S9F2eG+xZznf5MSXJi656qiv0yz1UN+LWwya2jgMnzA49F9ipQy+8PjK
WlGWYp6mePQuJ79zrFUoESwrajv5n7mOchBaV1L6jOJ7+NzWYPb5UQg4rZRxkIqNI0kon3kZuQgW
FQYyBtqkGQ82DeKLZEAVKEG2m7U9YPcMQ61BxNfGvREpBsPD+dUPaKazJhoH1fI8BRwSxPg1V1nR
rAwUrA5TWncW1JqgQT4CxFKOXd3sVinbg3No6lx56Tq/vuj9vrNXplLgNZT7Un/FYkZCw9IKq9tk
bV8UGxPCKrKfWt7cNi0hvhozM39Jy7J2CxLEdk2fCHVeHPsMe42nEYKSfeED/FTLTvkmwaW5sek4
5n/dI/8Wtv7/O+sV0uHT/Ht8uDOqEb+yJmzGw8//+e+Zxf5P3xUN2ZmZKw+dlMKgPvdk/sm9x8iV
xF0D3jCjxN9Y+f8k3xv8iQSPGpTDrR4QIbemf/mu2P9Q6GzNlFHL+Du8++M7NfahtKwsbiziBWnq
Urr4jn8nZ32/A7Bi7fOefOzd77/7K00+Ar8fJav/efp8i3iXNANo86DiSP4dJpL5DEuHAhRVye68
pwuXyRjR6tTrFNvFRDNeW200kDboxcJN59TICPd/31KhmhSO7uKl6UBNCenxVEvYgVMPn7P7dwMT
pG1dWPJguEbtPKO88EwPc8kf5NSzhT6GHVVmWOqq7nK+XgwaWh7xEhP71KOFytJEVTs2Ik13JVl+
Yv8i406HevP5dAr3vX+vFktoAvS56URWJ+nuWOTxV3T42stKbsgr5AETTFDb2yTPtV2a1eo+JAXZ
ICYfLVR8T/wyS7g5V7GPygS3XRe7ajxXI2M/deqPz3/YqWcLRYHUA0jtDUyIARfBdxC5yWWkTM97
uBDAcixJhWn0mkvJLd6EE+L+yFqc+XAhfi1J5VKiJKprjOaPopyQvdN+nffd82C9i4BGqUDteZnq
Tj4zORn9TdGr6nk7gyXELk6jSOV5geo22KfvckWS99QL/+lxfpKDcWo+heCVzTbxUV1QXVyF9krv
3wfVEqTw1KOF2C3GHMfCwk4R2ULYdfB8facOrbNQPTj1dCF8DS2Ba6BJyd3YJw7lMCOv71ror0vF
xRPPF7t4hlZ2ndVVwV00kq2o4WitACk9f75gBLTlv7cHkXQutRQOLeQOMWmJntS4dDZhnxpU8SIV
JWUpw4wcLdhfEEAhfUaImzp2Y27HKB0eGztCSFkqqEZ8/jGnfqkQ0uAP9GSQmtKlVXlRBbq9xzEo
XWhXnnq4ENJth+3zZAWl2yTeo9dB2sX94MxDUwTG+ao/Ac0obNcoMQc3yuIVU5KFMuSpD5///V1M
Z03VlHlhF27ITelZj0PKDbG3MP+nHi7EdIutryGlQ+Fmofl2yfacTWRqmK2cN6VCVJc0bB0jTQvX
itvwMkrbYG12gfZ03tOFwIaXbRbt4OUuqE0NYKne3xiDNn77/OnzfvyfIuV/QkMIbIDx3WQ7tYWx
PaYPuY+Ze9+iAGFg/bH5/BUnhl/kCGhe2cHAH2ycfowtUFQUeLUzp1aEPmg9DtBFqZtui9/tBeYD
xbpWM2l93pcLsYosqlpqCqTr0lJvTC+5Lv14AWl2alCESM3o9qkTrGRXjUoT/X107r9WXlGet1+L
Qkp2nyRlVSqWqynewZaehmZJqunEghGBUp4eZngaj5YLnUPferGD6m2XBGsnbJWFeH2D+36wKEXW
gSnZhYffoe2mFgJQiaPUl6XfPOIT0qypQYXmZqB49CXM+3U3lX9Oka9dlIMxPUNXoGQxFspF4xeQ
xaMuMy8VVNk5ENHgo1Uc3/t1/Qr6v8NxNX/AZ+1gh4OzVgodz98yVZ3LIVS/nLd+hI1Btjq/KsEb
uI064RwR47WSyfgznfd0YWPo87ArSnVCEqCNfnR9j+G1en/eo4VdocN3KvCl0nEtqf+qmdD6p+zn
WY8WpcySLEuzEQ6X28oqnCnYa8jonnlr1IVcHGssPYgGHu4b1pV51dOg/Pyr5wd8sCLF7pxH7YhO
qmG5lpXIt0ZBN8KXFdSDkTLdNn1efketyFjbkqIvIGROxJkIItYa3D/9uLBc8JnjNYLm8SXebhjb
NDgnff6jTuxBomKerSudgfGZ4+Ys/FXhJDdWl5x3K5oLD+8PdCWrjThIKsedi29PQ16W31qv6s7L
0t8Y8+/SBVwUSKKhJrl2XF6Wav4HPeGFmT417kLMamOFk4ef2i62NeEtnlDVSsIE5AoEWLdwrAjc
r38furoQuXFQtHY2abbbxYmFFjhyooWpSqsANZunhibIPf2IDlfQ1sOEWimmC/on0rbPM2U/4dl4
l450D9LcMrdDEWU/zlsOQtBTy5VSv5ANd9ACeaXr8YViFl/PerYmXNDj0DQrA4kOFyHDPXbaqIxG
4ILOe7gQ9ZkGxcKzapKAuFJ3ei5Hu6BzFhKkE0Eikiz1uIi1sJEVt7cocxlRYu6ACi/xS089XUgD
JhT/8ZDvFK6bNWq6lNm/drbvnbeNi5xtrVMKSfVC1W0pvmzRnMfMKpenM4ddCPEsGFSa157p+nHS
ICRRPScYkp93uGlCzo7Drx4jEGi6mtc9mCnk+bAyzlyMQoijUQpyKqI2MRTDVeQUmywq958vxTcz
2w8OCk0I7Q5tOSf3S9ON9D65quzef9Vxn3k0PTx6MBi1aLgi0f2gJx72F3loPeaT9QOLgPQpC/UG
f5LB/hqUY2meOUtCVNO9GAYtNRJXldUCFxwquffYwZnnzZPIyISN5WAZmqRuaZgXHOmveCUr5326
iElR6E9CdTMT18+saNfXaFcjE7REOjsRem/I1HdniOd4gSTZVuKGkmXewF1d5b5en3f8iUQ2Ouq1
6XPTd/FpeHQs8yLw083nS+zUd88H17vvxsQB0SuMaFwS4Wv63eCxF2Azp548//u7J8d6afqTqSSu
IyevWP7saiU+c5kI4ZxOaVo31ji5kiS/ZhUC0RUUjzNHRIjnZDJqf/BkBluiG2523Kf6SK3Pu0q9
cS/fjUqd2DE8F9tzvaHwNkjfletkVJYIpafGXAhPqzWRCQzDyVUKC/JJghORH9lLnQjr47RVEY5d
OQAdjAGp7Xq6/GvK0mbbY2H2UFp6jpFtr60x75nOqz2JuMC+wLN0gKrmohLkX+WqD6ZZS+oznz7/
wnez4Ni5lCRGGruZym1B8ponOaoXNu0TcyCibEHU4idSU6Boo8I6qI4e7NrB6s7bCt6SwHdfHnRt
TFPbi13JA3OUokeAV5S8MCynJlgI2anuMbQq8PmyDCNSUQRI2huj7VETzJteRu8NgP2cxgXReXvy
W4n13a+RjalvNSiyrmRy5Vy1qtJsghFu7EJufGouhFh2sG4qwCBHbtMi2FLo5Q6LU2V71tYp0l4l
xY57XWtjd/QBfhlNMK67xhgWltGpLpQI9JMDvY60XKLogqjgFn1wkCKYW12ktexhbFA3l2XnYBml
AIDKK0f/1eQKWd9Zv02UZ6k8DNE8oFxu2gDqaVGvdqoFwZETcyLbx7EXl6VcykMTuz6mrG2Ah5RX
fz3vq4WwTiUcznulnlwdtb9VG6rrtgVWdd7DheQ6mKRBV9I6coG8eisjQ0WzVxcC79SYCKewytSp
IAC9W1jOP6WEuyGWa2deaGQhqgdr6IpBxwPd6jukP3r/FpUw+7wIE/G3bPgZro1RRO8bEAtOIZbx
0ozGko78qYERAtj21boY6SOT+QCGc2Yvj/zivPkUcmu0tOPSt/XQBfEoqytcxGWy6VA68/HiUTx1
STKmPvW0AQH2qXFmwOV5DS4ECo9jSKkiKLKTPLhFbHxpTJTCMmU4r+yliPLmBfZz1Af8wZ1qu94C
88RNFTjD5pxhx1zn+NMDnOn6Caq7m1iR/nOwYtxRks4+q0YKief46Y5kjHpZy5ObBNUvcMmuMy7t
Wx+XcuBHHj8aYKHSyUXXuMFYh3ceHIlVYYTJc2X19dN5YyNEqpOAKtOtsnEtM47upRLNniBN9a/n
PV3ImgG7quloQLoLuCnusYSzb7hV2gtb2DzCv19VUdM5Hp7A72oJWGLtWkGmf0fQACdU7Fov8I5r
L8rWj5ckseeF8tGLhLg1+9Dwmiqv3BJLzlVcYDdppXnxZbBH/6HRy8Jf5fizLRzDH29AAC2Pf5bj
wPotx9q+RWx3FzqgIJG4OGs+bCGItcg0pwB5WlducSWCSjGsS2ORHn7iw0XFcBC3dgTg276N8/I6
Vx6x+j3rYqeIvFwz18EalLqNqSXmSnU/XEwodZ11ysLrOh7vMLOdbgoyPltDPHSMrRQPPq86a1NW
Zp3Y93m/nnmJUWiadCsZwTqv6zU10DNnc56Hd6lsBmZR6mVVuo0sTIwn6a6Xp7POWMUWAjdsPWQY
qafemil2UJAsHD86c0CEqJVQJerbauLRLVa6OQiMLm23561vIVCxHeyCPJDxBEd5Yh0ElrRqUnjG
5z1dCEx81UOzig3pNsyddBXFEozGdjirwACs8XgyjRZDBKtupVs0w/tVmJcXnh6Z502nCPHqOif0
81GXbnOpf5bkcO3H/kK74UTQW/Oe+W4RqsgxdCOZ6m1p51tZNw5Rmr2cNd6WEJhmC4czs/nqOot3
CgBz9LDPe7IQlJ3SOkZnj9ItXsHX6HjtCtxLz3u0EJSdbcAp8ogctdHvu8rc2NYig/HUWAtRqcht
3HY1nz345c2AU1RSmH+e99lCVM6OFiO6lBKtQdtfx9CIUG/RNuc9XAhLwynHtMt4eI4FBIY5w52u
ts/nPVsMymGUEgQUpFswdQ9tiqCm31nNeZMporqQI/FjJAtYgSUe7oa8x1X+vCUoQrpMr6piNcLA
eehGHE0grVy0erckhHNipYjSkXGqlWUb9qyUfNibhgR5YMnS69Sjhais40rDlUX2bhsr21ZAVYD1
nHVP/025jyNMrQ2Hr4b1dEsCIQ3FQqp46qPnf3+3S/Vx77eV10m3Y5QbqAcgAmSr8ZmrRAjLtMMS
QKot53Yqpz97GDhQU9rizHUiBGbp65jPp1HpTmqLL2KrPSuSuYRsmve7DxJbUV8Bjb8s8JWpcuMp
/xJiN7wbrenB0Y0l35VT4y5EZ101tVMMKS8oQvRk1VmrwSTBOiv2RWAWxGZSE90EdBcgUR1lCiax
zZmzKiKzjLBXJvh/hRvZrbbOfCTbx2RJaPzEuIiMd4y4QcBpE19utMkWy3D7oNvyUodlDsUPptUQ
QjSBOttPkDxdJRraPwwnUdc5EpZ7tLaNVYKUvrywOE+sHxGlVeTWQLGzBDioxR0pEaXcLU4WzhPa
BcTY57N86iVC7HpdMo1yNxZuXdvxnT5Z1pUdRq9ZOBkLKelcB/xovMQALmLUHGA80GXQ69U4a2Zv
Jl+PbqNiUh7KKpE2JWpruyGTsd74/FedWgFCXIc2/itSJc1novZELw+zHan6cd6zhfM2tKKyt70y
c5F2UPdtaca7Jta18y5jouCvFRmSNsEgvEUH0bnSq+lQRuN5fTbEqI436oLqEndtf4byB8FNoXvy
w6RE01mtDPhEx09XTd+TPGfqqHZET+i7vPStkS4s0xMTKiKsfMDlqaZGNZi/+K6M/LvOLM7DxrOl
HX93n+HgnKVV7Rpyqa6KuNjJ0d/TRfwXlgdG/fGzm0rt9TJKa1f22x+erN4pSXIWRhR21/Gj25ZC
RqcmtVu3uX+tq2W5AWDWLtRJTuwLIoYKcSnHCCTk3/BH+n+cfdly3Diw7BcxAgQXAK9kd2uxRMm2
7PHMC8PLmCvAFQTJr7/ZvnFOWBi1Ow5e7QgIDaIWVGVlYg5xkniAVGSZE77M6Bw5mZKtqtmBO2Mb
z5Xsnns9BKTDd/6kP7itbZkp2FvoTLdhewLH8j04nv7Wsf7htrQVdz1ElMjMkmfr5MUJSHge4gni
gE6L21ioaBjK2F+qEm32rU5C1XzAjI/blbGJG2fgV5fF5AbwE/3c7Pk/0MO6RjdzwUJtJNQ6aFbU
qyeycZihkEan9xF3LcYElonO1a4rDKmKrKxwUbZZjYdKtIHbNbSBUEgW6mke1fy0x/yB8A1ULuOL
29c8n9ZvqbE6qziqwOvAngHfEmJSPUCp080p2iioYcm9eBjE+FRG4u8iDAqojBXDyW3nVggF9SlS
tHhXgFgNzxWKpXV5zTTPX+2NjMBGQXX4mo1fI4KC8vDfXvlFqvP4bw0lu9uOuRZMA8tKI7FGMdh/
8FcYWh/1HJ+YDo1bmLaBTcqPDYZS8vopVst8K/wqXaRUVzKmC6ZkI5vqdpkAnOrRg2NxcFN5PIJ2
WeSGZwBj9OsrKSewo0DTtn6iGJI/dWh2QxzQcVTrPxzdEhyTpermCh168eIVtEw4ccOQ/If2t4f0
CYinSPW07tXNHuXfd28wbj6AWoaK+Zx23BdePVFVvq+i+id0mN06zb7N+EUbH10xtlRPU67Zo6hm
9XdYBt6VSH3ptliGKmQlQQCFU4lr7wOR5seslv8bjeb/pi82uolNVeMFVVc9dUPvIdKROYEaZeh4
zy0LnYIeY0QBKZ9aTv4CGeRn3U7XOPIunIqNbQLvAMP4+VA8NRvQ66CfuA2HvHBzvDaYiUyYel+m
80isV+UpX0GbEHfis5Pj9S37BHiP1irCzkl15g4E7U9Sg3rLcetWJG33uZwWvuSZAP9OOkLLBnrK
m2M9xUYzMel1mycn1N1q8Q/loHX25bPbsVgG6hXgPe7qTmRhFd8MwfjCWt8xD7VhS8sSb0s/VTzz
6ogc63UG6/2orlEOX7qKloGGYSUbf+sYymPiL9TgDtCh/eR2KFaS2+sJWq60YFkjDfidig0Cs43r
iVvmCdCACDuQKWWd8qZbIfwbb2sd+7A2IAka1EBvTU2chWzl/6z1Fv9cY1SZ3dy5DUrqeuL3pqzD
bOsHfoJCuQ+OFvHT6dSJbaHlVHtmXoMMTdlPbOvf7f3ilqHb2ngUDE/gDotpVoyiT7qU1tCbddu1
9RTVE6k9oMBM5rWhOi5nLCyYhk5ui1vWue9NTqCTa7LQ8HdeeA5EgVsPzEYkDaKGXHLhmyzaiHga
94AMp7aYmRvsD8x3r/OhDSq1HbBxc1btUMsrW/EeWlmO7W+b+xtDWqTdoUuUBd4Egqlg/1dsxPEa
WvY5QDQe4GM6Z15Hj2sJBSjWcDeXCFmz16cy1EuwkMCfM7Do3e7a+6Dza+n/2/4QPPevl46Ag+lX
1JKznoNJyN+DAqTV3ovLRQQz7uvFwZsVrqNo56xQ6hRL8UWUnlv3EWqHr9eupmVeMY44ZXEdQpoY
QiGY43ZLtcDI83px8EPqvSnYlM1B+KnRzTNbpJNTITalY2PGsZddPmVRDZLlpJrz4hkSFvrgduTB
653XlY4BGeTn5csfkqDYGhsIiLotblnnDvinWapoyoagXNOItwyq2tNHt8Wt8OnzpalRUOyylQrI
aEOkMaVj4WpCln2G0bTD/usuy8WSbBq6uyFxypxBHGodOS/nMfKrDmAJeuj1V4rXrdOR2DAjLaQE
ezVWnuK1OMli7Q8FCxwXt4wTLFQhdIhXla0ilw+yMbROddOW8ui2ectAtdAlxGWpymi85cOhpiHY
VDHvvbshd4iNN9r5RLZgCFQ2T+W7RU+Z4uTKRO8Fr2gzGKNdMS2QcFBZG9QT6OYA0WQJmCk6t7tu
g44ouFNB1znIbOnRj4Rw1qp+gtk4+OB29Jad+rvOMQVjuixql+6z1+dxsniSOuUAEOx4fd8DOUyi
9AuZCQlh7Wj4ocPhL7eNW1a6Dy3rt77W2bD9oybyPQyZm9u1QUf7FOVe22Dl2fhptO+JggKr06Zt
yBFaZTocTaWzhYxDokKS1gUYB90Wt6y0jllhqMrnDDzP6jtqIvsnPATc4rMNO+IF5uShdaSyimPA
vwi2j/H+f1Pd/Z9qBQFx3atiazxzkI/mocr6bRBHObXrLery14ZpLhgoO//7b6XcoQWHIyH7nKm9
vQe9anAohXH0jDax1Ea8GSSnfp+RPY/SvW7ee4X48efvef75/y23EmaZpmfqbUTZDGtDAOg+n4Pg
+/n51SUBmFndPC+zDLQHb2ZThWbMQM4Jssx8AWn2U9WBt/LLn3/EpdO3zDSXGE2dxn3MeOFFfdLj
Dh03LwyunNGF5W0s0gZC8glUl322x8VTu0DnbpW1GyAOMsGvb06ny42zep+yGipDdPWeIGzlBGyE
GuvrpbmMpK5B5ZlFS/0ilvEmikY3nxtbwTRqux3dxQYxDvTdKR6OLzL2vjl9TZssqqznZVC0GrIl
9IAt2YO7FTLgbv7LlsgB1fVeekExZM0QrO95Tvd0q/vi5s9bP5/sG9YUW9kui/YZZB9en82KgLNU
dAv/p6tKUNrKmek0GnWb1jJuHVOO2LLefYL2cTXIIfMgZZvmLZpVRw5k7DXZjQt0OuB+f32Fxnrh
IHWfxqxvmGZfd38gyyOfcwWSaWivfZLxsPAGM7MFUzcgwAOfDIhNSP/ZwNWM9yHrAplWvjf196hy
1ypBcU5Da6dvangYP9hTcNBithG04N5LPjRFm+mRvKwTVHrvDISD5bvKmwN9s6hyS4qqWGkyeAHr
HK+D5Tk0Zd3Wr7TPStbfANT9ZVynz3++Cxdm+oiNkeI5X4LS64dMDXqP71fREf53BLpxSMp383gm
EtumT123Neau12poT2M+gUbOdFNwxfNe8O42kqoG03I+8n3IygaTPcexEOV+AJVyPeBhAG1Ct1O0
MVWk6/x+aoIh43t4EL6CalkMprw/n+MF72tDqgaPSs0bOmQb6fUHv2XDsdTFdOWELq1+PrnfAjeN
fRD7NfOQ6bocXpSUwanydPOX297Pf/W31WNm9hbMYlMWbHmXEOw6xhS42+vXproyHPNsMxjOswHt
zCTI+X3LPLf0NLIdy+JBWm/ecOhtjkkVsbRg1Z/c6ABJZHkViMHrclDrgFpJNCW0iO4glH7lyC9d
edui81ku+ZIPWb63UUpQ4Llj0Eq8CeSaX7mRv1o5b7h5GypF2zYkoGCD25VCfm3U9HORubqFs8T8
7F6sf4O9NH/neXl3WFeyQY1B6lstyHTyB12+h8preZjbHj3EtWbTXZlTfl9iOH1MfPzXlYO4cLNt
xFXMZtlAX6zJlqB6Dyb48hAtwFI7XWwbciWZ8GrDYDZsbf8ti+2uH9xYc4iNuAqCRe7l1o5ZGImj
hnwdaAd+uO3aMnYGEZU8mrohox0fHnA3xK2e5HzlWlw68PO//27su9+hkAZnO9XmkbDnPPLcnv82
3gpCCF3eaTFkYvBfmC7jJ4/Vm9vb38ZZYbRxBWi1QLkoABl/vnGVgkvixe3ELUvPdYl54QYVI6G6
JuUlb6Fnh3v+59UvpFuhZevQ4ZhHryjGjGgNeRAZLY/1RtT9FEXtvQyD7jPSCO0EkSc29kqJPvCn
HnEI7Pk/x7Zd0iqHlNqff8mFu2ODr6aiWYMJE1RZk48ndBe/gfDBzZXb2KuiK/kygWc625vpwEV3
8ktzBV1wwdfayKuiANFSF414GLVennZagt7f64DjBVTYLcjZ8KsBgu9sXPs+C33vHo/2m3Hc3Z5H
gWWvQSlVLwjOvGJL9LlBQeb9Gvez4xe1ngJh1JVnlQUUeCH6l3YVKt9L51jL/CXC/JuracemWo0H
R1YtXndqDTiPWcG/ud1Fy2ZRJg2rMpcdnuvsRwhVmGTtZXV0W9wyWdNBdI00eH/Fo7cewAYCHYol
cnwP2cgrTPV4A210lxGverdjtB1zn3iuO23dRl7tRLbaTGgIdHv5pYeNTu3i5uBt2FWOTE4069Jm
8eDN91MnUrTXR7d7bhNKFX2+GgzwddlZNQY83381qr3yxrngtmyt9b3s0DXiWBr6HexQtcX3bheO
HTUbdTWYech108MnErCfrnHxz7RTx1eFDbsKQIbvmQquq5un5paG3jPPO3NyuylW9jyNJhcyICpb
IHJ/3IC/OlQVd/yclnkWtd/3UXMuknozlLSKd2pgV/z5pc9pGaeMamjMrFufibIMbowugoTynt07
nYqNuqo8A/a6FQ0Yv0GMqArvTg29W3C2QVfb0JigLozKII7TQnoVE/bQWHPb9zn7+M3Zhh3nE48R
J8iivrfldFdt4MlxW9uqo03lCN4dgdJiHWwJiHjSsXBM0W24VVktewz5ny7TE/sc0WSfcrdy6y8C
w98OpAECcvHVgmsSU5EMKQRoheN5WFEz702h+qpqM2hcQ71szlsIuFxJhC5kK7aqO59pQwsV444U
ApkKq/X6c4SQH+SPdvPi9j0t4xQrAyHYyFoA0eb26PH6aY3M4BY7bZIo1NEFJMRDSBqiYuaF+Z3O
zV9O+7YRV2O5q40SxDbGm/tgC085G378eekLx26jrca5wLAjNCayHm/kuzlUQ1qPWtyFbHfcvGWg
dUc0NCZzJCxmokdIa4ePdd+78bQQG3XVbSORqBN32cj1KZRjCeRIW7l5XFsQ2t88H+l50WeqiG6a
+KBKt7lbYhNB6dFrCq+pygwwIJK0avo4N5Wbt7VRV1rF0YKJmT6DBriG5Bx7mnzPLbzZiKtqXurQ
H+ERUXn6Amaix2oc3bIVG281NZSxaGv7jLf6s974h2isvv35kl+InMSKnMHCg7kbu3OLCGp7QkBP
cYiunAhHnPlPtYkKG20V9I1pZC/7bPAhxQiB1+AD80l9w+NZHHiUGzDUEy8diuFaG+NXvvzWnzxv
5TcPHy27rCbGu6wd5u0LdPsw21vKvD5qwap3soL+CF98KKR7894mI7T3PoidIH3tWP9XPfL1Q6yg
7YYCi35q/FzeNG29vRAZzoeiYh8CyHGlXdPv6SRE8zBjnj1pml4fxqnnN1U/Qt7EGH6qt/yfbpLQ
Kd1WUriEGByn5S14BOFAj6g+C8gsEwwK6WRUUCt3uAhY3Qrooq+KsYpxEeYJLz6ysz2pRydGGyx+
drG/fZZFAONMwOyexUUBwk9oRm1R0xzcdn6+2r8t3taqoDlrVLZBJpVtELbMBXMCxWPnVlzvugWi
FdXaZr4En6QX8WcRVP+6bZy+3jirfYMhx0hmhT98iSNxu9HeiQIZ+7bi+ULyyN/mTWZRHL9vhfju
577LRCyWtlwGhDplw6ENnLG6+F548hs13CVRoIDpvz6RDfOeItc47dqP5lPDjitKDy5vG6xtuYaK
zT54FlgBqina3VHStQ/+IqYr5nPB1/2Hbop5C/RHOpnV1G9vNiig3u4AC0BbuEwbFnoHL1RRYpbI
ibkPP8eyV69TTbmgS5ONC13Ko9YYlIukD1/kdDltUJgumexJrxS8Db0JGGZkvL5zgoVi85bJbhuL
51ziKbhU1ScvNNNhKHcn3S4sbpnslveKjnADWUjGANpWBOrYkdN0Dxa3bHbf0SAhtGyyAVX4JG9o
C35u9t7tzC2jjcNgnFuJqkTnDV+gPU0TMSunqgR2bpktWI+9AHjqLivrJcez/mEP+/XKZTmHoDfC
rg0KmwDWoLQsFJCDEFI/kElXKaYJhnQYY3oXQr/xXVcop3SIChsnVkFyagsxJwNYfvWxlHdhTFwS
cqxshdgG7W7AN2eZbUZBjlvFBso68sOfv+7ZMt86JMtioUugNsko4H6bOJVCHKKa3xDR/u3v11AB
v97Ib/0NK9CqKqqCeQ/xA2ZO1qOJqx8qUtWz12Lw0ltK/2U3Rfyu8PkMIe+FNA8BWB50InUwPIc5
w05631Rb6ufl+n2ZfGh1//nXX9yaZfOgTvA1AQQvq/x9GpKlR6Bui7x/qBQ4R1IZyI6cxpBWtz3e
KTclG4OHEJqKX9RWBfdsaLZbz7TlY8dYfAAqbkj/vLHz33/ryCx3IWhRyWXwZLazDZrRpMWw0eRU
esWFstzFTPY4rEOEeB0IcYoMbdNNAKjqtnXLX4DmM/agJ9+BSG0pMcdk1CEHb5vj6pbDGEYaB1r1
KDv4mPKe90In6+T07vj/+r2/J22Q+g1mIOvx9CUGotJQjwDBqhN5GBa3Qr3KS73FjMgs2E3ateRn
Tj0nBRCsbbkIX0BpvpeoCrQTw1VRYZ2Atu3Ki+lspm/cRRudRpZ+9OJOofdSQH9zL+maqi3g79ZW
OnXVsH/LQ7SQe9/CLm4yOXN+GGd5v2zVtStzaf+WjYOLC2qD6yIxucfNHQd1aNoMfgBjHphb9mkj
1aoqQHbf1TIb4mj61JrqOfBm9dnJoGxYGgTaR0nAVJyhQesD+iY+FzPwL26LW9ZqAA5YlTLY+Xly
gnUPLfee3Za2TLVcw2XkufQeUQWPk5rUecL49O3Pi18I7jYcrJWoPqgRHxUSZse8Hd/xCZL0AT9W
mNKicemW/NiQr60fRURynH1T5F9EIR6Emp2wqlTYOC9oClMD7anz2su/ISlvCxG9/Pl0LkR1G+W1
LGiWRsDAoaQ0oKhcBr26I4DM3KhGi7+KkDcf//yHzm+gN3yDTZylQFsMDWzRZqKIINzSxhDlgFC4
upl3Yu7UNqyAzK/dmPCcNOjxT4sTDBqnZ1s1wYUyMU5P+fRL1Tb/NL0TMyCWtoLvqjToERtUhkMm
T43E+KYaw69/PrALgd2GgomNDl23Y+3d297XwRwkvemcpAewccuYB39fK0iXNRkaZe/yIqoPvIrn
k9vOLXNGlbJb0KpB1qAlSRs9f0XHz7EyYGPAOIjRRjnyOqtKCmhfDPajoOqvBLALZ25jt7Rfl01X
FA16fNt3449zupvGdedW6AVgl3r+DEdUz/S0zN63uVqcRlohd2Il51FZDiZe8T0F4SFIm7ovUxG5
VJ2xthVyl6UzfTtsTVasJDjleRylIPCsbpwui82Y5QnqB6xG5WGbRu8jWOrvO3/ZrzidS9/Tss9+
9bdNhqbJwm0vbzvB2ztUda81KC9EFhvBRXdl6OSrJmvnVYVp0TfkFPtB/bkbQD+lWbw9rDpoj38+
qAvJia1A2IquHJBj1llJwuoYxeDwBZ9ocdyazrHOaeO6AsaKfWG6yYIBJIpr+wEDDG7ezEZx9ZHS
E1+XCsX0/mUdm2+b7m7/fDAXPrKN4WpraehgxiabVlYel6nTKcZEiivHfml1y2qNqjro5uB+mlXH
SRWK+5YAbO+2dctsoX0qoF+B9xUNu3eCkRKWFTkx3FBhQ7gIyoW0h6JQFlVoQwtSJ0QjxLvt/Hxc
v1WtISLXLcOKlzq63NEDp61ISOddw1ldyEr+Q6LlNwNS7qgBVbCfeEv015xPBzLKT7WojeMvoK9/
wVaGLQrWYZPtGL0aK5CyN9XfbodjRVdMbNB56AXsqFafQIyr0qUl12ZDLl1IK7pGESDiopjxAhrq
PgEWeE3yfHasm9pIrlxOrKQLbbJ80zIdyPgytcwtzbeBXFtX1rwGK0Wmt7JLUbgR6RzNji9bG8sF
ELCKtxq+XoYk+GgEOmLQ+7kmjvsLrfBG/mqjuUSkVIlqhQQIoF8eV7ORD2wOwb+4FOo0z55OAOgV
aaUq8NhHhZdSVVcvsWLVg9w9J4QT5t+tWOy3obdOGuBy6YcHyLN+2mjodmlt2NcSdpROHOcX78uX
aThJw9x8v435Mj4KzhJEhFm9DnetqV+a1lwbur3wrKCWFY8rn+aFjjXI5+Uo3w09Y5+KQJWHTikQ
k5K6BBdUHExRwlRJv61a524veZuGiwfeSqd6lWBKD4GunkD0DCHNn04ehFpGPoQBaMlEAA8SU3aD
ekd4M3eLdnN9NiJMDqKFSM3aZJ5Hb5cxV8kiXNNcGxIWz8CEhJogh26W4KWhXXig07JcSRcvZEE2
EVdcjFEUxSWewsMqbuNyK54FAOg/pxYxI3U6fN+KyjycVqK7Bb9gbKdE6RYVPrU6nr1lwRDZDsdw
xOOoj8p/Zc4zA+JFx41bQXkx6IFX49SglYz25trf1E3sRA5OwXzyOlwuHd/jsdIyGwuvP9KYnnwW
OiZZNkTMLHtPK4kUbuRn8W5aPA9qd0sPbQVBppfWmAKmZKIRrDZgiqi/DhpQB7fLYllqF27VGNYo
oFBMaqZTrEWX1JQVjvfFRohF8eZPMuxlVsXhR1KZFqUT4cTgTPE2fP1RGZKgaqjwgil6v0lD6qkk
KoZrTeULtmpTctUt14M+J+YUs/N35T7vt14jaRo11Ds5nb4NEgtmGtVbO7cZCcshmaE1RPxrUhiX
tm9ZakEB8kUnsEGNf2xVMkXNeByaVb2vyn65gs298IS00WIlyVvA8EeU+sneH/nemFQrXyOXxgUy
jH3RxeBf+VsXEkcbPRZtBmLWAcDuoiDsaSu5vONV6Ph2tPFjI1hp21aiLrO0/U1Xf43H9ej2ja1s
etkbr4xNVIOEKdLHJfSjG2/IP7ktbplvMJoIaip4Vecz69KYFvyw+qvLtD7lNoIMowRmkCt8Q06p
TAmb1cEL9BeXnXObsUvJrRU83+tsDePvst8MWLsEdYpS3AZrkWGeGxnPqLJhkPy2DfP5PmyVU5WN
21itEfDoUEHPPeun3CTRgDa1180vbsdiWS1AVNxQRupM81ncrRA5OGykXJ38DbdZu+p2ZGyMgDOm
0fphoKY+QrvKrR/KbbAWG8k+coJnI9iXivsyHuXzVIrJcetWprxBs6qfCDpnZup+cLq+6/g1fYRz
YvTftxG30VradDGpgxr3fKD7jF6rQCt896HNBnHp6VZ1fnwl6f7VTnnrT1n2Wu3rTrwYEKutbdsk
roo8aRjht8s067toBMv5XKz/Br2YZBq2XphIwqYEQ+bTrYQ+0MPIaHyCmBS9yceap35Eyucg1uFh
00S/F6CQAi9F7t+Cxz8+dTOpT7nGwyiNJnCRH+i2m2OR58HJiL49KrHkJKmGObxl2mBqewaN9jHc
t0+lp+RprNcuPPlr168p+uf5kOjVgBawaHv60lQU+rDr7MnlAIin90jzHaR+UFQ4EnIenqrA9ncj
5xqyx6bcGU94GbV3Vdz7CuJJQ5x/CbUvP0J4B30mH9Xwz5xO2zMmhOkd48h0CGH9MzhflVP84Da6
rdzjbpMNYi3YGzJK94Ma1ZUc7Wycb3xVG9xmQPQSe/6ILtRSTacYU3sQm2vZMfKW4s7JL9gINxpM
49pUuKOU7xj5GMhfXT9fAxC9HVoxI/E6j/JYWDN8KSTejIl0X4Pu2BjZu0ypUW5j2eQARosBb81M
gg43+URC6jSrgpXtBwPfQZqyoeA7NVtwK7sNWmK4nU7PEW4j2aAxzjuooKLCtkwq5WCAPBo+dU5p
AbehbMW41H3Q98DJ0U6lgY6eJkzdu8U/m9ss8hirUQRH7ucVt7FQZYqCi1tKD6zp69vi0xa1U9mB
IWCbTkG9PADB44ay5jaUjSwArUcAJ2dbsUHa0yPFJ7EU4ZXg+uu194ah2tg1ILcjdIhRHqzCgr0L
kBj/izpecFgBxkv2LSefGzlt6dyT7iaAMzwpQ4IyHfwtvvPFjKKVV47bNbzGhbhj491iPw+WEBO+
mfQ8KIVTvlHwl6JFeBjmc5OZDhApc7sR/+FIC6SJ8QSoM17mD11UPvOV+I5rWzmLCFpDz8IFmSn2
Jlkg4JnUnYrcDIVZRq5QiyF4JNWYdZnWBEN1IXA/q1NzkNscaWW/6qhgrALZTkBA6V4gOMnQLWWx
4WdVaczcMjiQTnR+miuGQLeaa++hi5fZelgwaDqJdhzQZQi36WNVr9HNBrjPEWjhiScjCm4PG/ST
HuUqIRMg2/ZZ8XFKMC+cj2kftfppHU1wJT5dCIHMcgomlLzY9fn9JPg/UwkK0aJXHsqY63QljFyw
FptObUGfzBNlVIEnQ24pwZws4B6FwtgMjxaQLHe9G4CN2wC2YvXzdY8EirLx/rDgpyVVG1z5FRdC
rQVgc8oFbJwa67t4hPwkbDk2KDeZGslVo50KQtxGqEUaXX2hgd+GqE98FEO0HVnjffrzzt8mt6Lc
5lGr99isgE3WmT/5JkWKCHqPcllAcAQtG6C62+l2FENbJzsLtwRaiuOj14Bh8M9//tLhW0VACnkC
qfsKriSiX+uiuYHjupLZX1raep6oYONzHOMh3ob6PdsgQAiBPScdY5yaZentMCCdHPBN1LSCAG2e
P63d1YL3r7L5G0Extky3NMu25R4ykW4jLYQThzz+OK2Y2Epqvqs9MSrqvresmfI0Nyj5Hqqgzvu0
2cl86/d7eBPNufe5WBrYydjmB5oH9H4D4AvY/JknELMbvo05JW5VCRsQZ2hPR09vdRYv+oXXCryz
axu65Xw2DE4WQVQim0Gfv0qrFaNqUUSv1RMvXBEbBsc2EZoaL6JMG7odV0oXMPsVVyzr0uJWCs/9
sW+GEKOakZQ/NjRycowducV3G/uGNGXVHAx0Wej1fhLz4mkm5L2TSdroNm1CQLk65EBbLe9yeDVU
n4tnt7Utc4+oGPd6bassZ32RIn1L2WCM402xDJ6By34ttKiypZi+TrRekqAIFrecx8a3Ra1Xg/JT
VpiM7OqHMKffprFZroTqS1fFsnfwqhkG1poqA+Xjic9dCxIYxyO34W1shzpWv+0F2MMClohw44m3
u1UMbXRbAOTWXgZxCT+l03brPoXac1z6XN/+DQ7SA+E9t5VfZiA/A9PhPNQPKKs68WNQbqPb+GQG
j7WokZRCBc/zGs3f2oY1bgHbxrcBxRVNMH2gj6P4Y8HlcyeGD04GZIPbmkZRFYcrlm5Vn4qg44cp
4I5nblknxzA/6tWx9yhq2aervOnXaXYzThvaFvQRrUEZ6j0uGDVPfS+vkrDvNzd/aEPZSkaaFQkY
dt7O/kMEj/tS62V2yyRsFBvIXoM8WtYShc7mWPYHMTmRKFFug9iaPUAoLscyC/lwM3TmdgvNN6eb
YoPYQjkExUJNCSLrjR3CeN4wYs5Xt6TZ5iLr5LBL4mPjzY4HTOjjITVWoRNXGI7FCp3hPqKg2eJz
6tKQBxPWJOU0zt1yThvGVo8Yv6+X2nscZZXfQAl2O2iAb9yO/ezif/NbBeNshmxN/tgU/bOn9Ltl
iB1vuQ1iK3eMK4LQBzbUKORBLcZUvH50u+Q2E9mqdxpjurjMvJjeRn5X3ParKK+UYy8EOFsLkvcF
ssKqrzK27e2xJhVPI7Vdo/G8tLoVPkUgIStnsPpknjbxdc5/On1LG7oGmd2qHH2knkGx3saxfhyq
awO/l55dNnStX5j0Y99D6Gym8H0EmuykoaI4DF3D35kl/lk0Sj0OeblkntZLqpfBrbHKbVzbjKyo
BMylzNYu3sETuS/HYlX1we3QLNvdYuWv2xQXWYRDm8qtSRpduHkdG6zm+fjKQ8hBhUKqPg28/X4N
SOG48fPt+s1yY1W0pvDCIuNjdehDnYZuQuWU23g1oQ1DlcnH0nlcJ7Xa/w7Kwa33aePVyAA+Ua/B
2s0YP4hq+Nkp0Em4fUvrlatNXDYgBy8yOhRVosha3xpk8G5pkg1Jq4301iYcsfpslsQX8VHlenPb
uo1Ia5q4LahWRSbriSRl7cWpnqFT6nQwNiQNqtMQtVxxMPsoP0NV7JOYSyfqQwpWzNf3sOiEBP6v
RYqHuYXbMFefypC1bo74P0g0X41GkgW3hQZoMXr3BsAxtzM51yF/s58OCRLtCUdYXdF8yMlOE8O1
Y+vHpiqLCjXEUBUpMuZtUdqbAElkOUZXbP+8xzcKLjYWDXolDQg8hPdYe36eoGU4JgNv18MO/iLH
k6evjwcsBsI0PvUeZ+h0ARpegCTeONYDbEga9zoRz21bZN0SqXQPqo+TP7glkjZZGdU++tctFY8l
EpmtXm65L9yM1IaiNUHR1x3a748MnH+YphP6dmYmdCtL2Vg0WfHFNOUmHr21b1M5+uww5JtbdceG
orG5Cgc0OtFl59Mxr9Z3I1NXTuUcKd+4jDYETdIGTGW98R6BKlCncOrMXZ0H890Sz9EXvOLrk5PB
2pRlW2UY3/ESe4T+l76vIR13i3lAt3qJjUPjheDS65EH55skx3kA0d2ivODKEf1Kk946o+C1Nemd
FVWrYU0o8NYHQkh332x1nJpm+bqaER6C0PUR/JpVYnL9zMLxqVUkP2zirJ8uig+lieObdZP/j7Nz
WZIT57bwCx0ikJAETMmsq6Ftt+3utieE2xchECAQ96c/K/+RS13pjNDEAw9USqGty9a311pOeDkF
ctEfH/qI69Mw8PBh1tXfetbyA1fDI5nGt7aG1AuMIfqMx0uVE9LWoK+Sv/w+hLM0rNsu8Y5ylEWF
H0S3AfbLYvjo17azhQtK8UpPgqTYFR3OVVm9A+tyS7b7cjR67Ss4B++j1p3a5h2XHdbmyQaJrG7x
8zCmscu69d0ARxGodxelifOJJReC1yt4Y5d0m7qgClpRp4Ueo9VmegsDczLMtn5lWLFLu6XpWo8V
JWkBGdbptM7pF7zIe63HsQu7RWQeyRwvScFkKMV5WtSqTqQL4huH7Nf3wtjVJiMjw2PhimWzaeR4
KiGg8rjyub4jkzy8FofYhd5otVE1TiItRhEWeujAwiat3zk+dqG3natjXzSqMiDqItoMRUKQUNlS
I5lX/gByZy/Xnjo10KQot7Q4JjFAd053913QJV654NhF32JazppBb6+Q8/bnGIT/7Ix7dtwJ1/VY
sEYeBhFF93Pb3YWm8tpKYpfkghVKW8plTCFGI8/Btu9Q9vIsFIhdlus4oNkZmR7Rytg9B0aGSgdy
6/X3yps90jMvvyZIia5Z6hrTZZnr86bm5N7Sw57acjPPtK+aM36Y/oo0ekgzPYryaY1NcDfEqX6o
NX7k0vJb6cDX/Uho7GJfpSDxLExUFrEJ7bNJmu45XZFsy9QRyrs20WzAXUaOf43rWLYncOTRkvEV
NNSZEqGe8Riozk0UD3OG0vP9uZXHdH9531VZWKnmgTQQgffZWGKXIdugoBTJOUmLkAVvUjs/EK7/
9GvauYnj6AD+LcZsGg76qRsn+K4so19hO7jFl9+7ajFoh7ZpEc3sz8asTy2+q1+/nYVhEREdWT8h
dMvkXdnSr0tK/VYFFx8TNbWRJWja0v25LpOfQR17Nu2sCttUcWgORUkR8a458XiCsh0klLyGxKXH
KjXYftFJUqRibc7lDKR2Gxq/bcRlx1hUtluPjGuxJaCEwqY9UDIf35iEV7ZBFwVDEojM1TgkRTdF
3V1Jpyg/uk18hBNY7HU2g0zXy6nYMthKiMvIK8m+SWq+DoPw8rCBIM3lZ/1yGy/rFjKuY4tzX9Wz
U9iPPFs24XWXjV0AzG4HYBzbJIXs6SeOovDTHJrPfjPGiU+RApkGchcXIKPEXaWPB9S32bNf406E
pjB/jEJQpAU5yvmhhLodal7Zh983fvls/z0Nx647JlvotgFXSHDfFMvD2tZhxuLyOOv1wBeoSXrj
XnvZmV77O07AQoYSdbVsTnBVmJFKWOG1V0Emn5izEGHzGKYL6NUK1hO//1mvH/Jjl/LagnQ49sbE
xWDCL2lXvxWEeGUAYxfrSiCjRKtgjIsOD44ZF/Pbgzfv/Lrt7OsCgo9Ti+xaMfLtg7HyK0yF/c5R
Lu0l4moSsqaIW9uXn2dRqU+wAfYytqSxi3sJytJja9DxZC+XM1Tn/h547AeGxi7tddQLNWWJxpvh
SLI8ZSDVfj/eyeuz0tUhWyNW0QquwsVQR+xNVLP6WdX18hDB8zPT0aDuGzIH910ozY14uzYxnWDW
Kk1w95zjYjcN/8MElpx0EPuRabFLeEUXeelKLHFxxDFw5OGibroFfnuuC3gdzTAD26oFEl9an+Ws
7Z1dbulqXhkXF8eq+2ocRWxEARYm11vz0I3l999/5GtNXz7+L7sKV9XSQAhXFFGi0vNRp+/6i+W1
X+NOxDazHQ42C45sAhZR3AqrD0Co5I13kisvbrErTMahVUKnpsd0SVnYZ13F7d8VFLj+SDf7uSfD
ftc3x3SHOTxnw7ZMb3Cw9dNbi11ea05Cu0FwjReoIJLnqYuae0Y1u3EOurIhuMRWU07VlqxDXKiO
I6E/qEy18me8RUWMJ8wz1ctHvy/k7M3z0lO5HzEvyF5GOMmF7O0R9tGtK8WVDdQVKNO0GuFRG4si
HStIwOyiPkOkGjeWcgy39weeijwvAS7NhSrZg/Ik5IUgzP7Jhd1OG9fmxgZ9LUqcDVpJErZ1zUTB
qzS5GyGcuIWeN+3/4FyTJPtyTLxYuvFZmui7nG/VYlzptktz6VChNBj1z0Vo9/mO0z16snw1Z6+5
4xpNNoitGVUDlyHf5lPPWnbmsAb2a9w5SS9BJIamZRiVdW0ypA2Dp6iND8/WnbO0HDszLgSzJSY9
vH2bjTwgu/3Nr+uXr/HLkqoWhSr5OsWqF8A4uacFXv38andi125yTg8tmworqhVNmJljvh/bynO5
domucZhQtd4fvJA2CM+lLlFgAAtpz+ni5K35sPW7EhvGfFU/40WsJyNRhuM35k6A9iXqV7RoMRd1
V9tTOIEoFiXjfqU9sYt1aWR+sThqjPuy/xkiOZhNjHmeD12wa++WsSdNxwsVBuXTNJrvB4SPb2wl
l1n3yt3C5brkwfHyBBa/SKfdPpVL0t9D/+NWVea11p0wjWmjJorSdSRIyJeQkXwb7I1r4yUWX+u4
E6O1nVDHmhy0YE1D33db2D2ZsRwf5dbUfsu6azOJs8g6hLBtwrucCaAIF2fwnxd+tyyX7WIoqSK8
DVgREej+SN7f8zq6pTV+bdydk3I0HkkbrgMaV+uUQQj0WXSH3z3LRbsCimRawKvLXA9hW7AimQ9L
Vc+8V+REKvirkkAWmxdVAtWiVp9ApPp13KW7Zs4xZUTPC3ju/Bjr+nNDud/NxIW7ykqSaNToddQk
b4+tfljILTP6K5/yP/DWUVadqRQtIt3z87YOJhv6wI8jQOX6y81Il9Ua18zQAoZtn4kKzjZkP73W
XJfdolvH+aBgujKnsOeAm0+X9ZIdZ7/WL8P1yy66LPQAAdyzYiLd3ynXmOWA3PwuJi6+ZWYUwC64
3hZ4DtiyppYyU2DK/SLfBbh4MhlIhiysgAS2yeC/+++xtf/4DYuzix5DLEebrqzo2/gnHcOfycA/
+TXtROao+iRViyCFGWFJmkFDVP/VsWTxSxy7/NaImqsRZxeKXS48i64JT7qq/Li22MW3+mlVYSm7
qOCl/s7wLKK13yz/D7wFsVDC4C9dhAd7B7nfNylJPU9zLrtFl7Uu5bCSYmIQjYgXjYS6TEq/nO7/
bCp+iaBuSFW6s5EUjdYntkMZs/aTG4hddqsHcdBEZEDTjP9IZfVnCxULr1noglsdxWMcAHpaCKj2
Q7Qi+GFmz+ykqyGWjOOionWnBamn8K7tk/slrXwbdyIzaFNZD42MiqrrPkVHC7XQevrbb1Cc0DQR
BHGWCYWUvd10to3inUGq2G+5cpmtvd+gu5BoWsS96P6NmrD6IEn1w6vnLrJ1DDre636mxRjs22O0
Nu/7afN8LnKRrbIMWSgXQop9CPb7yA7BOVn9akRiF9pi0R4NNRTvi8l0H5d4gBfP5Oe5BuPRl5vb
Ho79IkO0bWXPM9aHb5p08juquJxWZVSLHMtEikU240nCajI7CLgPv+8Zvey5PMq2ngwutbrpf25y
RXT2fmrEsasPtkxpK46ahoWqW/4QB+10ihJUQ/r13IlPaaWSFTFh0R7dedI0D1j9r1/TTnhW0KYx
tNMhVtqjqHjy19KuXkUceCt7Od7rSIdh4+VRNBtMcU+oImSfpnkrP/6+55cJ999LFp5QXjbfTgwG
52sYFhG0UCGDFU0bSsLLKPgiq6G7kW25IowrXHgKoOyiu0Pir7SKlycWGf2nDls4Sx69PiWQP842
1kGeLOYJobB3gBnlFmCJPgK5f+Omqu78fq5zGoZXQhXNabkXph624YSC+CTJoB5Xt6epTDo/CTDh
Aldmi0Rsw/Qour3bIBixilPrezIWLmvVmXIy1mJKtPv6MwUkcmJNdWOjuQzEa/PBCe9uSdM93shR
xClIe1ZT/bmaJb3bw5Y/z2Nfc69oFC5yFWI8pKLxgUQW3z/Hio8nAp3/W08Dl6B+7Xc4wW6OZVBJ
rY4ijdLlDjUm9Q81JOJbAIrvScRr1WQkHMa7fjnIWXDITLOYBPDsOurI6yAjXBNJScfKQugwLA72
PcZqmY2h8rv+C5fOkmSbejykhAWUw/iphVd7pJrxRsf/V67xyuC5eNYakNig9voodhtK6I1BAGOD
QHw+VXt/LutEPXCD2r11a7tTyQ6S6bTuTg3pYaSl0iYTtuzxCk9tlSVjEN1BahbPndUCryRW7ftD
bcKoPZfd2HrdFYVLfIH9TBu7IyICAsvasn7s8Y/fRHUBrnQ/pkql/VEsbP8yaKVBNnKvhIVwiauO
iWSVpDsKeDB9Xd5hHfr2+3Xuckl+7Qs6l+cJlQljclgsEV07QNhfIHeZzXBH9BxwZ5nQ4aFR/lsd
BYNC3ZtkNebExvmWx/G13tOXm9JcLp0xpTkKwSaa7SLu7nba33rWvta6szQ000D7YUDrIeVlJqoh
zBbe+G3Xrm5X2DYmHVh7FAnsrB+SQHwe5uSWsPWVnrvo1bq0PbW62YotsvOdTUFYHOHudxkVLntl
lBEX7Qy03skqAyOy3McsWf1mjAtfhcHYluGmtwukh8riXWdVIv0OjsLFrjQFbW+PZC3WBo+xnYbO
KYxuPHvunNUDFBnslRZ7MUySf6wt2d8JawO/5cUFr3qesJYGyV50Va/v9I561JRNfjVzwpXeCmrN
+o4MSzEy8i8lY33uFfHTIhWu9JZsarCRw4aijHapT3bV5QO4LnljF7qcQF9Zwlz2CseliHbVtBVE
NPH9VupIn1MVxrlueP2Vx3R83mIJZCGdJt9f5JzjyyRaDdTi5mKrsH8MI2q9w90rGyNc6AqJEjUw
K+cCUMT8VEaE3HMUCt842F5ZGlzuKmKrFiVURgs6EvhMqjh+IHij9mzd4ThWQ3ZwIsIWTcce9fQB
7L0XeCVc8MpGKZ2OntnCNuX3UP1U8BXxiyyXumLtFi8lbmZFx497WNiN2bSGP732Vxe6CpYDpSx0
skCl38TNZjLAV+pGv19nP6Bn9XL327ux5ijRs0VqxvGem326A1kSPUZw937ulpJ+jeVyq2r92rxx
tlq9EFyKK/yQ6EhIxtt0eb9ZW3/xGyZnq9XpZLZjikYU/MzHE/j2JYO5mR8VBRLSGSjRSxR5tWMB
m/AfaxkWHPXSXh13gauoa4jtYzYUKMX5iwfbF5UGnucPV/5qapZ0IR2mfGdtX9RUmPNl2fELVVcA
q+dBVAbBMhZpj0I4HoZZuik/uQrhAlddXc3jhqqqAmtZ/SY+gJLowPi5mgsXqYpsE2xyWqFGVx81
FLlnFEJs03u/L3oJgF+S4aDy+iOFcXphmuk+CFudwf3Hz1QD10WncTvOwi5iKLY6Dh5tnbYPu7ae
MepCVFFAZCmoGoquox8AaZ/abfv6+1G5lplxsakNNVT4lMNQRNSKx3KLH4d1wdbRn8qofxcQfjem
8Wch1+pZT7J+wzrAT/vW3nqjuLLLczeGqw0pn3UbioTo3aCkRbMHOyT0W1dVWw7zPEmyVUfrVzVU
td9UcIEruFPD6i9JTdERa/O+H81d17Hx4++H9MqK6jJXM8atSXB7KUJQ3OclmP422vNa5xJX4TrX
xOrJFLb7a0P2JOttt97Ydq71WzhzuOd0SDvWF/BgPY9kQrnLraTStaadE/S+bTv0LBoMyZp8uCf4
x2+oL3/vl5geTZzstV7RLgoiYDHfZCxgfpWwwiWtTGSDlIvNFFjmhvsYUqh3EWHlya/rzr7b8L78
3+G8mOOSZEa22YgCVs/GnW23gR7frAPSF+up6cI4s3vnuXm5wllgFSacT6K+GKuwy8UwLjnt/Yp4
hQtZtXSwVaJ4W1hFno5l+tRufnp8wkWsIKfd1mV8dEUtki8o05HZsKo/vb6lS1g1oi1Bg+x9wRL6
cQm2vOY4g/u17URlD6o1VHjzKwImap21ppY5hASU31LoCmel28xCTYUukm0eTkrX+2kLd89t0cWr
qqTfy46mXcHS8mugyiObJ+sX+y5dRWtaqSqJNOaKJXdHFNhzQ5RfXs5VzurLiaEo7DLqY/iIK8pf
YxU9/P6DXta8V661LlylIqZqwnddAPAW//RJwM/8gCa9hWnujXLvK8utS1hB32ePyrLHSs6CjzCz
gJptGvjd11zEKogjWm/i0AXbluQcxKMEItr5SQoKl7IKWzETSWRXJN2yn+J2eD7gnXsjlK6MvMtZ
8akSWxf0poBOhH0/Mbqe4zIZ3ugS5QFeH9eFrS7WlSgUVX1BD4TTYaf6JIa+ulNbeHghi8KFroxc
jjWZasSU6AtYaD/Oh7iRcbkyb1x3x6oPD9yQm7bYaKsKmLeWd/UWbTfG5lrr0cvNum6mzZSbNUUL
pePGlGkW8PUvv3GnL9tOVAQNoaBviypsjye58iQ3ZivPcAG/9eJy5VbuWjmuUBgJF162BQlM+CFY
V62yqFntG1Un4I2DWtztFRU3Volrg+Uci8NRUmBeSV/Y2Oq7acyPgfoprwuXwwo0/ISRtccW3vdx
1tbLMyGl513F5bAmFS5DukZtMfUVlBqCpcnkEPjdyl0UK4GJD+kg2VJw8nNPAO4tSnjmYV0UqxkX
Y+mqTNHsJTJFKW2e7LzwGz2/bNevrPouijXROLIqGHQxgVRJnhnlVX0CgLjCCiHm8ofmxk/LAtUu
L2NhBE+27KbT0JMNH+Jp+WAWPyM02JS/bHq1CW2ifu2Kpm2+IjH1jwkg1eMVwi6a1a9gjU2P/bxK
Kz2ctKj3j42VdshqCEz6HYxdUa121k1JCI47m12XU6IP+MWVtxSMrsSsq6qFTR0VJTvVBYlYeiJi
bu9MMoob43Nl/XEhLaYCnraTxdaYDsObdS072NX2sIfCq3m9nAiNzcPeanID2biyWbrYFrd9uB7D
0uFlkvQwJ1gpaDYUHhKtfvz+g18ZLpfdYpITjSo37DZBkyUUHhOUSz/dBuGyW70tLVx80fjaM5a3
ZH4YRH1Lz+Xa2Fz+/5drZ7fadJtCgzCA6spdWg3fWzap54ZSfeNjXxuby///8hfaNIaVjCVtoel6
siVcAtjWfvQbdyeIp3TdVdBaXSxC/qgC88kGg9/ZxOW3bG3sOEAGtdi7/a1Q/9rDr2hAhM6NFkJF
QsrNtMV48L/SoH8fNbdMVa4FlrPVzvD/OeS+tsXA1+lPAYTz7wFlpTJrGj5mvRo6GIcmfpwyd3Gu
pV3KEc+VmDtckQexDeqclqzyWt+4S3MtSXcIJNyxvtX2h6L2kUAl2uv8xl2GaxFbbY7daGSsq+68
VdFb0Uzdnc+k5K4C1tZpVM3BN67QMU3OqTDxXQM1ihu77+vhxF0ca1ZwO6HprAu+1X9EuLNk6Th9
9eu5E6pzxUgFQkYX/SaeeiuqTKbS7z7EXeEr1R1h3JemKVaWvNnC9bmdZq+bP3f5q3mfa5ynSF10
QwW9tKHfMmInr5sEdxWvApqyuYnXuoBfUHsCShScJDm8rqDc5aqQjtum+SCqGLvyrwb3xENPN5p+
fS3gLlYVTKUyFuWJBRzKQ2SjlSmfmBmn5zXsyTsZBAR23Lq5UeB2ZVq6mFUKIbiu3GdV9MmcPsI3
Up6QzyxvxOvruxR3majKSi14c6hinsr+y7pP472kZH+e4Dvptd5zF43iZb1LtU2q6FSJ8hxbHyc9
wL/NK7JcOGoqdQJlW4nW+f609Ft1tw3Cel2wAFm83GF3u27GtkKiXmR5a/j8WNrDz0mIu3pURGxT
yXQkixo45UlLEWUBTJT91njX07BB5Wy3xLss1nT+p6lgIRpXH/xG3Nll41nPMQVWCLabfyrt+Ecb
df/4Ne3ssiWTZkqURtNr8jjr/m+qg29eTbtUFFyly8XKQRZqttDnYQfuncIPiuL/gaKibTBlHwR5
rO15be3TQszffv2+LEK/HPJosIbIoaHpktBP9BAmqwP4rfk1frmI/tL4gL16EbWSRYCU3d0G2hmS
C8oPK+KuFBXel+de0TTIedi9U2wryjnxOwm4PJTsUBEhNxrkiTLx22nv47dyLv02PReHovMq28lU
spj7aHmbVGy9G9KEeeVdQSC9HPM9iFey91yChyKX6nMFEdqQ3DhnXNmaYic2K4X4aSN0Xc0qqLI0
YMNbDh3nDnL/dHqY8aJ9Jmlw6zr++rssd60GQdMuCZnXIG+GQPHTFvTq3Esx/Uz0JO6RbOvudzME
p4Pxym9JdgEpEsATT8UqyPdj7n8GSTCdcQsqvaoPuQtIkW0hcrMzfhAxX20l38VQrvOKNcdu8P+q
suctdImxl4ifkNfvz4pyemMTvPIdXD6KRRZHkS6QRZdAiKkVxtwfZGqetcZrkI7SOWtR1v+Mt1q/
BDN3sSlRzmk3TTbIuw2zOKnhB9oYv6Je7nJTFUsXzF4kBMlm7iDR+c6M8sbZ7cppysWmynSKanCI
aT4v+6d2rf846t3vnCOcwK6WVQUd6iEKVu5xZtb976nknpPHietw3SEt12HPZeH+HMXiZ5uOfjgj
dwEpSjerBGSu8rmzT3ov24wSEvrtMC4iNTMILXO5lnnTtE/ass87amO9AsolpGwVR9MioyAHM/md
mNU8UDL5KYVwF5CC9WA7jMeW5lPY/qwIEPARSUC/w5kLSDGNuU3LEVuAgSxDopcvcTj7vQXz//BR
qRnUuHZpvtf7ZxjNvF/M6nc8c/Wm2DSpcgt5masD2q9HtHzdRy5vLL3/A5X+m/3mLh6lB86ExEaS
Q2ynK3YST/fLlMx/yHoO52eFS8TDgJL5DO695UMsefAOS1z3tMP3UmeNKhm0bmUnZnhET+wkVTJn
qSyXMTNLM31nKLL5GPdR860WB5MZrRrxfq67WGZdK5DIkWk0/1QABP+JQga4KRgaDdRxpXdaJvo0
JeH8tUrMcY9nEVQcr237tqpIMGdbPa2wfcVJODNBOs1ZhTlT9IIdcM2m9CRk0kFQSYdrxqoKr/Pr
GL8BeVF/3pKgguhqsvB7uh5NLttAPwRQG30S62rQpTX1o+Zglfny1GFYBWOIKILhdGNVdtQWb/l+
tnfcpcN2blF7MaZlzuHi0q+iz2aKVeT3Uf76mwh30S8Td1UzXzpuUFD/c8Rt7wmmpz9U3Mo/JO2n
x9//mSv7gkt72c2MfGCizMkQPpSJ/rDiTH/jJ1xr+7Jr/3LKVkJD/2YZk7wM8RoV6P2Os8HPNYa7
sJduE3GAmShzMUe5KvknKCH6nVRds8RyQYJGpzbJNUnKLAo+BITcKuy7kndwrRKTPu5DBE+alw3q
66dolw+tncmps4effTJ3LRNFu9i5HeCxPgnbZYLtRQ13Xc9vGr38pusBOrcJRJIjK/NEjpqc+oXU
fvuDq7BFF4DQcXMk+cSX/XzxvjoNTT/43Z1cz0TZqymooAafD7b8rnryDTaYf/4+iq5cP1zuix8T
FKrCqcyrhbVnJelyB5Gs+o86gXdP2gXH0wFp/ht/7EpYuRyYRl5mg1x6mW+mpsjCde94G/vlgl0Q
DNXlbKwUVp19Su1pSLc7ucZ+zCB3SbCFM5t03KLjZajvTWj+kLb0k9vjroUialMobJ7xdZcuYdA5
SOo7Ltrk/PsPfG3ML+H8y1LG201ANgDHImtFeQrIUGfpQY1fULkkmDUxfB9jnubM4LESDiNLdrD6
k1/XnYiVNVEXc+00F90Mk5fwu2Kl30LpgmBztY3N3mJUIGf8mAyPfTz4XVdcDsxI2McFB0lzOD0V
KOCFWggf/dIcLgAWB2M3s/XSa4Hy7bBsTnES+NUAwN/55URJGnJ0Q32keT9MWWWCLWMwNfCbJy4A
hmkno7Jjab716R9dO4/nKqyV3xR3ATC1RxaiAjLON9U9dHW0nOqk8gx9F/2ySV3pRkmRq029idry
Kdk8z/0u8rVVSvSCVyKPVjlmHVkf6Jh+8Yodl/kypCKQfq9F3ti/Jta9bfrFbxF3JbZaCGmHca1E
rhWiPaXiKWSdF5/JXYGtFisTSXYDd8QpyIPlS9QcH/zGw7mObyVpu5BcxjoQYU6COnjcRuTb/Fp3
suC6hXnZuLciRzKPQ3Zg3U5NQm4cdP8HcL1yzXLBrrnVGww8wL5BFhnhvndzeNpqIZ9gEoPjO0+/
p0FcZXuy8Tchb8VXxHL7uFusPVU5RCqTTbjeiWjieGcMaJxJbGhvN0MrgkdqXZ72eiB+C6vLiZXU
4rJEoxhzunmDwsUog+OBn208dzmx1XQpr8gucuQOvomw/TxjZnt9QRcT6+D7LQhNeb534XpW4bje
R/y4le27sgm7mFhT1b0lUvJ8WNgH3pg6A/bjl1RxubAtJXC+AU+aqzY94az2Ld38TOPh1PNySwhm
+FHzgPE8xUUUmi4LUh9N4rnhuGRYmkqccizkJ6BN92NJIL7GIj/jXO4CYYduoBK+APNTzARQnxl6
FL7fRCauVFfBdOXlwGgajb1eMFsuGFK2XFwdYgEPoIxgrzh1MoneyZKOH8MS7qOnckpHlcGBKn3o
9mk9kWnY/aatS49FMM0Ra6p5vpHssodYv4d+FxMTcu55rdFuKMQK3aA+zLr6RtroSjC4gFhphyUM
0pJebOj+CA6To7TKS6WBu3iYUkgvjPvMcltFeWv6nJTSs2nnHJ2ofRadSaI8XEDoBXB8jqb6FgR4
bUgu///LIR2DrMK5i2hu1HyOhH4gx+J3Mw2dGJ4MNxZIJ83xknqnePWm2viNpi8//ZV96T9YGFN4
UUgx0qI3HXxS95+R5cP5aKi+81qVXTxsoKrTEwtojoP000Hss/cKEToh3NdrHUIli+ZTizER4Xuj
U6+pwlwWjOAgkG7LTvIoKecsDtQbckivhC5zSbCQK2MMITuW5KE+p9UcZxAO6bye6pjLggWRoahH
qsLcbPT7Pg54GFE3Ov76ZGEuCUbnmO3xfBy5qtL9jWkvk3xa6mxJmd8pjLk4GNfbUc2GHnkvhjZL
y/KzqdNb9+jXs5rMFecax7FTMhkOPJ+Z5WPHZP1er0P1mW9KPrKhHv1uBcxlww4kH/HT9g2vAekH
FFiCcJ28Vl7msmElbQFErnzNk0Xvj4Hs+1M8x36FIMyFw8IUrxikR+tpFJ+nxA73WoXMc2Y64TrF
+9HIxWJU5nbNgil9OyCdd+P4fmVuunjYoedmPHCJzBUWm1NLOv1oVSIflqqhN9bK11d45jJhKN6f
06RD6bPsAbNANuw09vTW7fpa/y/JvV+2jyAMNDV7uObxHsN2m5g2h6yKeruUzHgdCJiLhJVVM8CF
w655VA3Dow2gY10jk332WeeZi4RBXaaHRjZGJwKPkGlKP0fx7HU+Zi4RNui+hteX3lBqU0PVII2z
Eb5NN2bOtc/q7K41nYcRBkFbHvJ+uY/gtfMQtihc9hsW+vK7tmFKEtMkSy6S7jyq8e3a2RvL8bWO
O/fhZYjS0rTzknfB/i7RVXKicraek90JVqTr7MRMOOZ6Cs5z9w3GMF6v6sxlwijjYtHHZnMsP7D7
7Pq7dWn8XpCZy4QtA5s2ugdjzoJenphM3gd15Weky1ydrCFmbVKHvc2r9FMTtjOuao3neLsyWUG6
hCi7QNsz6z8raf9EeatfZLpEmG5MM+iqtgA7ApVBz3OIJu0XPC4SVrUR0l9cWtyKgUdUNDwFYkj8
NgwXCdu3rpXjcul4tRwn05fPYoqo17mUuUTY1vQQBoGtTw47s6IJ4697Wn/winmXBzsG6KVuKBLM
S+i7ZHU0vVOp5/7vwl/zMGMbTdoxn9vwR7mIj6FeP3t124W8kDkem3VC06XVf5T7QzhZrysulBNf
LoIzLyuTwoQ6r8gsz9oocoJpw63H6ivroMt4aVg2DwYGubnFKxjEcom4v6Tw/RZCl/JCkq7XXAYm
39PtI+1IUZnmo9+AX84Cv+z5LISRs+6lycUujnvdht+DI/arZmEuznUcZmhq1C7mk9z+hb/vewlL
Rr+od3muuEzT7thVn6+gJv6fszNZshPXougXEaEGEEy5bV7Sabvc14Rw2WUQIIlOovn6t2+NbD2n
M4JJDRyVSlLt0dE6ew92Oa3zsivpHfo8Vx1VDUT9F/1o4XGYp3HqHghV+0Q9Q99msAPvYUNAS48I
beUBNZPHcIEl4L7h9I5M3kpJGRL1jxrSyKcuNPYkkp6+2dW6z3QVcwtZ8oX1j+uaPkTRI3fxCyHK
PcT8/xxA6CNd2oWsxhuGfkyLJphOvTNAe0ZizTcBu+K31FXJVczt1u1bUT7lJZoUnp50Qj+FMTkV
wqaHZhy+7uum+93vpzXFIgWV4Fi0j2IIvvVaqCzpC7XvzPAprwLVrnQLUvVYDuYDhe20TOm+YM6n
vOKSbL2cjHoMhOVXC73vttjSfZG/D3lFq0xZMU3qcYwAJU8BSpsTgiznvi73Qlzsj0lnbK0eI0W6
o3EDakah/b+zdT/KXbpKQbFbP26l+KrM+lhYyAX++cv/e/D63dT3liz4oyRF6ax+RO/Ya1x0lc56
PaxHGyr1BGkveY56ur0ZZmFfTfW4nhQ19CHSQf24CDHBEEy26njfDNNsDttiPECLsc+L2jp6igZQ
X6xXK3obWteHNkQ4YOrSvYLl7D7eP/QZKmLh2NRLrF6+iu8upJfervtyDb5cVsVEvVLYtz2OfZGZ
DjaekQ33PR2EPkKlwm3paY08UssKWHD1r4tmp+t86DNUkieOYy9bc2fUtYUR7o9qNtX3P0+aZ8IN
H6JKt2Z2ltZbHkj3XY3pcWbpPhYj9OkpGxY9stTNlleEQ3eKjhC1QnnSPs/J0NfNImYBJb2qLYdE
fX9YUBp5GUW4T7st9AGqeC6CJC2mNRd2YXkRqjqD7IbdBWWEPkCFRG+SdCqK8sXq7YHyWh5aua37
zm6foarTAg/LZSPyIHLvBRIvWZUWwb4tzGemBNyJuioqY+iR8CibEe1ldRntE4eDWe+vJ96k8NLZ
x3bNAX3353msmvNc7DNXDX1qaoighDYKyvM5El9KLc/h2O2rWg59aKomFttt1PDcQEt1TT/owuw7
73zpLKTqkzjWCct5ivUpqoEfkPrdd5nxeSnHRwQBcPXLg9rmhYX/LxE7yf3Ql86qdVxoXKlZjvLW
9TimIjzWfGcazSemkkSkpupHlm89HQ6LQRaggHLtC4fpM/uiT00lGsXW1BVLbsKq/axYMo/XaiMV
2ZcN8MmpxTGYGsB8Km9oKTMION7a5CWE8plv98GpcoZ7xtYG2LWM7LK5G689cR92nRc+N5W6FVM/
4SzveRWedQAi3aW4Ae9r3csbJzNvoOQ2LXk9rezQsOmhCMZ9SGzog1NabvFmS8Hy+NCuvMvictiH
Z0NU59ddS1kuoq1IWV4u4RXqTTBvVC+9BTw3mvd//+kOkK69SJo+jvPWpu/nqTijwOwlGbHn2ua/
tu1UJ5pSzyKnFX+D+tZ30Sr2nXA+OdVx3Q61Tpd8CMq2PAw1uwvORys0+ffNFS+UjulK6SBCrCCI
ROJV+VNt20/7mvYCabM0yZLIIs6BNz6hQmPOalN/3NW2z04FqNaEbE/Lc1Gh8jSRmSLNzmnos06V
MAEu6hv227gbMjpDp/Quc7vvw721CXvGNl51t+RkdktmqlEcB0SP+0bTx51Iq8tYFjjkkI6BJ8Rk
YthZxnLfVdfHnSDFCWQN9nN5xHAJKvFs9EYui73u6xlvhdYd41wbRIkmGMZMdMkZ6sx/7WvbW6Fl
C7n0YLQst4vL6TRf123bOaDeTbffonhNV8dyKIou5yC0eMJMZrIzkekTT+m0AIKl6PNuBeBhCl6/
TwQPdva5t0T7LYWKd6yXvJ0EPycIp0+NWtp9m5dPMdFRKogi9Ws+VTTM8M4+Z5qglmvXmPosEzQV
a7jByiVX8VwD9WDDVeNxYF/OyKeZplBM7VwZnhNSPdnZ3VYn9n65l49KB2LYGgdzHjmS3tJqddeY
LuG+lL3vVagcjGFgODfn9QYPsKmp2g8iHKLjvl73VilNww4QSM1xRifHuCAneI7tKvUIfaRpnIUM
5ajWvO7iPguQ1znAc2afr3roU024EcX9uOLD06FnD2myqlMBqYh9C8knmngfpXUZotNJ1MgHKu2Q
F2p7SUjxHgD9JiXlQ03CzRVvcTvEJlBOZ0oE/96msXrHVzu88Afc597//wruw01kGtpAmIjmg9DJ
6zKRw7GNh/i0qCTAGcL3AbncB53SHm7l/SxoLkz1JRT9m6Lgu4Jq7lNObeCCsdchBQrXkNc84Tor
pzjelfjiPujkWIgro7y3Pou3JA1UZgfyz55FxX3CaZBRB4Wreclhidp8UG01v54Fh9D4n5tPnhlb
b82K1RIBfnvOVdCt7zoKV5sMbqbdqW1YcNy4Gt7IoUT9g6oqtStA4z7utE7crM0QYo+L3F/A8r+K
VO46ViDn/Gu43cfVHHUaG7+ek4M14z9lt+3bmrkPO9Vw6u7hZOSQJWirg+sc0vnJPq8P7ithRaIl
kNbvXc6a2D7ABMudEGH2u2I/7tNONAw7C10Xl08DhCDub0Nwvtu5tnzOibcCWQEgMHkbGZ4lFP8p
l31TxVe+iljRLUFP8eF0Do7LHS4ZhNqnv8R9wqkmAoAWKW2uSmjTzIHLLJmXt39eWfcV9Jtd0wec
hgVWGC3sknNc4+urFEGR2bVPXniEe2ZP9hGnZWxRd9K1c+6gc/Z+YlCAy9p66ECaV9CXm+qd8kPY
Gn9dUsEUrAWKE+dcbuzLFE1Z4ZBq3tdH3nIdAbA1Wscud3KMMiiVNEBb+8/7Gveur52JWoC4s8Ou
XGqY0qavFrvsSupx3xvQYS2pZu5tnoqlPcFxxCAjKb7v+nCfeFLW4G3f2TkfynC8jN2SQNcC9i37
Wr+fBD9lO2ASMMNcrp/zvizjA9mcykgSDTtb9+6wpoBROt7GXL7J3mbNCD12lZqXZM1/H+xAQuXX
b7ejTU0L1foc+drwTLAjP5ahSa5rXDT7ThCffgKuXM2uLMd8DvgT+PwfM433eRtyn37StKzjvsF0
Z109nSJL1iyK4n0vn9zHnyaVTsVUFFMehKt5Yp1212aKxAtB4DPbmc8/pWlFcEhtc74OnckWlr6r
ZfTuz1PyPjl+s1X6AFS14O4KKU+bm5ZGlzVAnlwGwZmAev/UV8P6ZqI9nkb//Mue+0O8e+09OoiL
qXb5HJKHWv3tyn2VOdwHopKwYXFE2JybeTWHddpYtnFr9n23D0VBtZIrOmMAOGndiayTPIaoLN+V
qgDx8OvKoo1jQZ9ilydsrXNtK6jhwzlo57d763a2nIrRNWgdmulnuY3DoU/GXddx7qtcpU3aLAGR
Lu8T+gEqk09iI/smvQ9FYT1Z3dToc8OUPtW6eKNJsJ53TUSfigq1hLQV4VMuUUR/KMmgD71+oe1n
Nkofi1KRbUBtpDaHt+FyUN3QXpZpbI5yrvfl5LjPRkHKo5LlJKe8xvF4HpHovsg22rlKfb0rXWqy
9Fsy5Qm4lscg2D5Rp80LSPEzveOzUZvjuNIKsuTIiDbNFTp/7duG9PXDWLL4pV/yzD7jY1LCGg0X
XjrlrJ6umoafVlHtCy19IsquKmzvDh+5oQPPpiEYsoasLzR+jwN+sxn7ulcS6s0EftDYH2WE+vrB
pad5sbBtBc38jk5MH1hXkkNfoP5w10LwMSlUZDHIUTuXD93ADjYm7YmU2z6pAO6TUmyOVgqpkCGv
5fi4RMkbXusX0mnPzSMvNJZh2zEyIW0caxY+BHMP9N2y7thDSOiFcOS5X8F+3ZdJApChFXgTSCq2
/GtIWp9mi1WXDTp9KWZ75vj1paESyGEZNuHSnPa1/WbripzsyM2xlit9KOORX6OVtJ/3DbZ3/KYE
OqnJ0Llc8eRT2c0yG0qUyu5q3IebKoCmAVmiEW+n0b8oR7+hrufHvqbvy+WnsNnUITJt0/2UAXJj
Mq5d+08/dnSf2wr3+aYmlhXtUjHnrGXt67Ko4MzpzK6CGO4DTrruZGSLccyTJZs3Lb8PbUG+7euY
+8z9qWMETD6csumADJL5pJh8O5hk2zme9731p7Y55PwBBqwmt3Ids7GMHvqGvZC0e2af8+GmarrX
g/aRycuCTgde5YxombmuoVkTza+lKLZz1O57B+Y+7FToGNlf6LvlANnkgdMqyuKkldd9Y+BddVOS
Kug8rza3vDR/I0FCro5CtXpf696S5WvqDNUYhRFO3a+LtSku1C3V8c+t32PA35w3Pu20kNC6IKU2
n8KVm8zMCT8IWNOUeF7FYaMEC/bNJp98CqMxgSAgGXN31wI0cH/KWLHqw5//jmd2ah99imMVuMZs
Q07itXgnNWT+207T85RApeOF35E+01f3PvxpPQQm0HZLyjlPl5YeVoGapZXp4NXMbH1s0qo8GySH
s2SmDBKMuMXu7DlvjcOcnUxNPNJbtBTdaYOv9SlY9lEj3AekBudYv2yO3oKy4lmxRUCOdxZ7cB+Q
mtsQr38RGm+rVmdQ4DNRsu9E8PGoeOBxxymaTmNoJSSTVtkEuuvPs+mZ6NGno/S6OWcEc3m6zTjt
OcSU874Rywvvac9NVm9Jr1LGpQhBHreuskXWj6Z6LLXguVoS/kIg+cyf4ENSTcA6sijky5dY/sBz
zkFOEM34c/f898b9m13Dp6QqNcB3uxyHHOxIlaLjARqv97eECo6gJxTyddeibIaHea3VYSo7dSZO
FSdulPr3z5/w3J/n3ZhF0yo7Y5TySJmsT5KvcdF/3de0t8wbtiyTXkeXB3SBSdRftdinrMx9jKru
NxgbhhOiGNW8gRYHd/tgQe6rT80RiEmd4gEjioK3yIV+Dct9Lnf8/+SndFWg7GnAWiDyRyxQLjwm
zT/7upr9uqNqV8B3ed36uwP613F5y4Jp5xL2bQbbdtZ2Sip6U6lCQLecuEpfuMA+N/e85VtQvrR6
LbH1KJAHopsP4aw/7eoRH59q0nGrwgJtl1aCQho1ahTifdgH9/mpwOKG125lk6+b+a7rvj7FBG86
+77cW5Eo+Kg5NbLJrdZfuIpyyck+RpD79BS3JOgKkZJbZdd3aRh8ELZ5IRB9JgDy0Slp4lnrKSC3
kvf2GmwIS8KuS56UJdERKkzb+33dc59MPwUPeKPTZhMFuUE1Myua4gny1h/2Ne1dhEfk+WsYe9Fb
kep/61EeLbxlX9jqn5nrvmZUHSxrFM8JuaEG5l8ixOd1KF5SUXiubS9uDoouLnWJLil199QrFh1h
ihuf9nWKt0ix9jEPGT68V90bmfQw/0zHffJB3OenBpgC130RkVs6D69Lbq923adCzX14CvJwqUoa
NJ0s8pDw6GsZk5cqqJ7pcB+dMkPounAM8dkc79Cp+RbgDrZvovhKUA3vEuiJc3KLk+a9bruPidEv
hEvPffY9jPpp6ciZQQFqwGfzjT44mV6GMdp3uSL3X/lT0wMMtYTs7z1SfTXDekt0/ELq6LmP9hYl
UZq5lqI/mGlOyXRYlDzvmtk+L8WLOugRVt93kuYjabZs7fbVkHEflmIrFEMHie4Y6vK1bptM8nbf
JdknpcrVVhEcwFQ+EtdliVq241aNL7ms/L63mQ9JbaGIZ9vUDN6R5fsqWKH5tq37bq7MJ6Oqis2c
DJLdUlt8qV36JWmWXcc988kom/Tzwt191fTFk57lIdZk19RmPhalTJWObsY0KSwui1MpoRhWiOOe
OQiZxl/XTZuWzVqi6DgfZCevUO/nR1vzly7az43m/d9/WpUtqgxIoCgWfGq/uHY4LZ3dJ5rEfPwp
STZZm2ZrQBvyJOMq/Kebl12BIfP5p1qyuAhKRYGkBtnk7GWb1c6mvbNS10shExfUOYMhUlhny/hl
30h656RgRqXFgoZRR4MN1hyUTXbFJcznnmBzp2ALb7ebixzP6nhYUCkJ9ZFdH+6DT0vAmiKiaZ07
W7+idfutj/t9xBbzwacp3Bohi1rnWECgtQhQWp5BHmzaN5o++gSfCzc3ZGxz11TbNS65OsZuZ76I
+ezTUjZjGo2Nyeu6+3vg3bdBzPtE/ZlPPrVBoVq16O0GL5I4W5kjGZPhrpiN+bDT1hvHaqG2m+Ld
MVTFB86rl3IWz+wpvttfnygyAO3WecCbL8WGsvdRRfvuyCzxVicZk8QYY9nNTsvSHqKhFpDbr90+
R2xErb9uiIWT2Kzo0OZFEP0dQG+jJvW+CJ/5vNPSBmSgpdB4SS6g+diNy5nL9KVS3fuB8P+ZIuZL
PM0jGSFklpp87TrzdW5C8tdgrHxXupRfdm0EvtBTAo3QMNm4zrd5/but1SsmyS7QjPnE08B6UlCU
MOepUfJV2Any0ES9fWG6/1cr9rvOuXfaT+ecmKJ6WeZW51D2VkexqP7MTbiey3alBxaF7lD2hhQZ
ldP0YYuT7TJjDn+dg3n6jDeH8jPD+V4c4cZeXBpXxV+XAfmTmA6VvkCjcjrAQYcWJ0ai4VjKMT5v
Y6T3RQA+TcUrC01A9PsNL1tHOPY12bA0bNdlgvkw1crlGoUztFMTu2W16i7N9FIJ5n8J4t91updz
qrcQhhXUmFwG2IIPEvDTEcqMVlxrYDLdYYI7THQgdQ/1N9h+XcHXBt0hCIrl4NIyPI1NiJRjNNXB
kbUJrTOUdIzveUtJXpROXqrSkWMDWZOLQJX6Z9sn4gkF8ChSl2k6HAu6YmDoParRPKQfZ1tU54hF
w6uB4XlZyXF5gFqhyYu+f+lx5Jm9zye8BJxMrO5Gg+AhJG97Ny0Zm1Kx63mT+SJXxSibuh8xWLH6
PsxpTuw+exrmI11ycm5KS7QM85ineP7c7KSmmY9zpfAtwf0A1UlFXB5Rb/olCaJ9pDrzYS7TwE2y
iIIm75fhXVoV8NUqXtgxnhlIX96qEQFrUURY5V09N9mUDPUF7j37CvFBy/26HSm2CN21XZtvQc9f
LcIsEFDZ6brCfJoLmFKUFlUq87gWTzEhQE3afTGsz3IVZOGqhRhXDgjznyIYPmw03De5fZSrc/B/
DaSUObr+jQiQ0RRq2eeJy3yIS9XShPAxknmJO0m2Kry9dWW9KwHBfIYL2DsVgZqDW1gHfzcTMj6o
k9m5QfsMVzmpYC23KbjxVX5ipcnDdh/ZxnxyS7ZV2JQGV/lpGOtXi5YPveLxm12xgs9ujcHaxlXi
KvDF4xPRymX12O17p2U+u2WLJQpF2JW5ZtVytJ2Ghnu57bvu+JgW12VYwr8MT6lUFifUQK4HpfS+
XIFPaWkOR7oA2dhctcFyMqxIMlSDvdvX514mbJu6ZFuwim7IWk0PUbJtRzWwfe/X8IP9ddNaTTK3
tqLJLXFj9TjpaX4gKt2HrzEfzlLVCqVp2IzdhnBxB1NHPLOVC3Zl8ljkhfXaDLSZIRB5G2naHEa6
HZe+2sf1QWHX65hSjFTEa3ILjEmyOhR/R900HXaNqS82NQ7QCoINcHKTAa+eioD/HcRTv282+jBW
MtG2TwiUGuKqflcYPp/aaHup1Ot+mP0m/PNhrKRqB0hPF/ENRZXhWYS8ugHP6o+m427fsPqaU31H
g2apSHybFkuPtGfr+3QZ0o9/7vpnZNCYLzvFt63npGrFbRAjE3+HVIh3c5uSrLWsfNuR2mZxY6aL
M3DWPo50fbdWoXs7wWT2+wQviPYcRhD2LNqWn6N6nP8SrCCvQ8SpZ/h9kQ9Upc3FxVt6sBCHfkDp
AayxN/jS/vn7n4lhfPIL2tlgZoo4uoVz8bkPzDuKwHRf095eQAMM5z3OuAUtXW9b0i+HMk5fiqKf
mzneJV8nKUTk+iW6QaxEoSSzj7cDiwf6F5VO7zu0fWWriUVwvVpshERCuX5JbLKeRFu9lDK7P8X+
Zu77sJch8B3U8Hy6STyG/9X05fJQY2MrD71NR34g3QCRoThk+7QjmY98RZWjoeub6BZx1T1Bko6/
Gk0MTZA/D3f8zJ/jvTjj3dM6s/XRbU6T9IjqlfVS8aA5QkBGnjUilG9//j3/9f7v+u3+AT/d0wnd
mqme8TTEWkvdOxMm9XDoBk2PSTuog4EAebbyyLwrVUTCI8wiGUrpqLGYIOMAowIFcb6jHCDehnvz
9F5GS/m+adb0LZCy0WRh7zjWoyIgQrYZL39wn7/Hs28T0lav6ykoLxD2mt+3kK95sHqoxv9sfHNk
DD5sdVieTGWai0ItzdBmCXf0kq56vfQ80B9aboJH08bTnEWC15lp5fipZHDjfKFznhkE79Kg4S/c
yr7YbtpqiChSvZyE5C/kSZ8b4fse8lPH88ENSFs08a3GpnGBBkF9jlRoTqoZur9GudYvPE79Z7D0
uxH2YpRqHetepx1OBUgTk4dOzT28PsBhZDMck05gp/QnqBT031AXEZ0aVv1LWRNmVK1tJvEGchmr
NXmBSHhmg/w/sm0seyjfCnrDeIofnUiK8wCx5H/+PF6/B2+Zj7ZZu0KQy9LwFrVp+lGQabnxOlaP
YS3MaSxLc567ZL2JMJn35ed8KbCBuDV2TR/eamT/biG66whLv2JfRO9zbrTq12qbVHjr03C4Sa1p
Nkiavvtzbz0zFj7otpqYkzXi/Ka3RetsMDgVyzlhH/7cPCTEnvsN3iaGfGvXSmQsb4bEVRkeqhry
pMNh7iZBeJZCwd7+tc0uHr9LpFFTndVbvaCqntVzAC0bmbCoGLKtwZ7UZXCD03X8psTblmsPw0it
q2DLHSd4NdrMuNLmEAjehh8nA2XJMJsWvOL9KG2flkuGLLbdnuq4icpvKNxvkBlZSvgW0KzbVK2f
mJzb07Cm7FJCxDs4jcRgw1qclVeFotbkVKFq//NU9MMFr8iPrFlrOOFp+Am7TkfkEKoqOkKZEFJw
tMIZk06owLr2QRI9tpDNe0slKcIj2WQ1Z7ZoqjP0en+UMti+F3eFl9ZOddaTdPpUiKV4MmUbf1Hp
Yl/3lSbnSkCUe94KVf9Yx3UwWbvEbfF6gHrDZ5UkJLhUqEhuXws7YnpkI44ldWNctmkWlkY/lYnY
jqMidQZxEIzx2rjkONhI4arF+0dJZQUj4L7Lmrh91zVb+Jjib4BecTUth3akxTEOmvrQ1Fa9FcMC
d0A29OLcYTjfECicuKe0LRZzKCIdvYZEefE6KIS8tlbRILOQoj40GwRpr1uzsO4dUGNYhFcq/RzU
EHFLRBmzI1fsQ1hK8q0I2Y94bcytq+XwMUqT0mSohiHyAHypOYJOjo6qG8fjEE72XCflCAJBBgVy
mQKSWYMbu4/d2DJYULQVTDaHKmX2OlcbI6/TYAFgXrm5n6/1UCz8Q2+6XpwCo/Hzdo2Wexo01M3B
iVhdexnTBwyAwVfqGuD4QzeX0CXpZiQfpkzCza7+WJTJDOGrsUnX6kSL3tTTIdBtoh9pgh/NuDTu
sA0leSNVScJDi4Kec1EaBStXO4c2OE7jbMqHqWll9VovdjhLzPfHdoVpoOXdCFc40YmjHiXPIsTE
+qhbNXRvRZO05ByNvSBnnTIen+toSYfi2KkNV9IMOVzTvdYisMmrqC/66qPu+5i8NgndpjgrEByR
g6500zf4kr4NLshdsU0fpMZLxi0OtW3PbB3n4Yz6zZJ/dZOT25ug0LAlkUDSu8/Mrc0MYyrD2dxn
DAlzlzWdc/qRMdLyxwXvIvKb3EoqH6kc8b8q9En0FiYqJMhWDEZ0rmSk4zMfhzS5zroYkoMmBfim
rCMwcTm4cU2TV4UWaflFgPsczqC4IQuTGPzAcVMmQAH+vIRT8RYWBFCTAsgcz+eq70L5LzSmRjwl
4YLgytcdx0S8JNa5+GZMV8NkrFMS192utHhkneBv6t40iS1P9RAUeFPsy96JbEznOf7UAv/uvvQr
3BbfJqGKcGqSBMsztLTj102HYvlRsypwKPabZQ898SUoH7iC7MCRVnVdPUxx1U3/8nSo+auE1M30
pRnSJblyHsngQ6nCDkGMGcWSAAioeXhIxNwVH/FT2r7p+mgjIpt5kOgnKchoLxBZjO0pVCPR71sR
LvaVoJjXULxVgTj1LF67T5B3shFuO22FeQyXhvTSNTbtX228nKprWteq/0y2hKlXa9iNJT24oSe2
zOARxeMHgXJ7/X0o6nuthEHFxKWm0OG4totay7wD8UevcZUiegSjvLTbw5IqN5eHJoqMPE5kCe+7
q6WB+6S32EznzvYdf2SpbNboZKQp6lsjUS70yYVxDAGaWKcxy7Sei7DMwHKCGmmxV6iHBX9T/XZA
XY05FWkxRg+ol43aL7pYR3Gr4Mx4lkMVtZd2xv8PDezNFCfo3SX924LBIanNatowcxXUrbM6RtqR
9op6N7no85YmUPReWwzMUxCHeIyCwalV8QUHEZh4mko5PczGzvpfAWPM+MoMKvMyCZGGMhuHeBiO
3di09Ps2uMBeFIV2Wp0Ng3BrFldRcCxHKgN1IMr09qthYiFvdKsbDeds1OmWkDmipC+RJYmRxRhb
HIpbtlGDAyqNlCz+QSHpHPwlekrtTUOFZrmEqhXJI22oS77VhlH6YYKijj7XMZ+Kz5wOM3ulRNhP
f4U1JukPxwInHiq8HvYk6wJGw38gVDUNV76FAclH7RadRaDZ+3+Fc26tMu7gSflJMDnSs5FAgl81
E4mXx7nnCNCz1pVJ89VOtkifEtqO1ZcFC8FVWSjmsfiQrLIIznUxs/jMxLqUjxJwfHDo+Uqj6qhY
yKH8FszBpRlsH+Ulaxh/k8JoqotRmeNoPR4LyVJowxMcJuQbjNiIPOIXqaY53hfHuB6KEC8Rc8Y0
G4g4If0cNY+SwXVaHjaoT7jvm+rH5muto3r6Om0yELgirPX6ITFJU73nBpDCv7aVfDXHIQliG51j
yZHOOE1TR5NHCJip4S2rAzJWVwU5tmQ+oJRx6q+26hdeXidTru2WSThmxp9lxMPiBPI4VTJL2riL
lizelIxiaP6i6BXRCOsC98iSXhaZTotQ4LQtihFSj/EwDRE94Vk6TsZjxXVkwouwbrJfRgnRmOgy
Q5AfApxrCFDr79pG/bQeYuvwVqvWAkVOWbLq0sVZrGmQOJS4yOVStIkZm0vB47ikRxmnSaBvyA5b
/pY5aNfNB76kcf+1Vtp2XcYbWsmbqe4CSodQ0lZtWZvMokFdjuu2+Ji4SYvqkOKxjVxqHcDKB2Jp
vI4eoHG4NlcRaOp+RKSLxWVmMuguFe7EyTHa4mE+jELVCJgWOVaRPFMjirLFm4CL9Smu3bZe2nhu
2JegqPR4WmwS/qg3oem/QjneXLsF5mwTC9mhnaR+w4IlIkgD0Tq8wFW0TPK0ZGSBj1iULOs12ii/
JRB0XnFez6o5F0PgyAfNm3I7xWlQRPWlZEsTPK5j4Oi3RDFyhcp3WF8SWLvWJ4hLj5E7pA4mca9k
RSh7ZZYVujgHZIoYYJZ+Lt6UqtQoWlbO9f/j6LqWK9W14BdRRRKCV8IOzul4wgvlmbElglBAIKSv
v+37Nue4Zrw3KKzV3asb4v7MX6PNLB1zGwxq1QaDvR0j7GedaI19kS3wcTnjO2dreTVT5XRV8+Wo
aFdmJZQ3NcbEq+W8RpCB03oYh62u4MD4XEIDtOgaZZXLl7OfbJq+JKE4WHTKaKyPG1HIYXyOkhUW
ajkSsFGvldxHk2wGQGXjbxZl2lzKgd4kZS6vPIWbEo7YSv5yqoIZhl7DNLQj9Wl5JclqSvxsXaK1
joA0DX8m32O4IOw84jcorYvspzW4uh4hMhPpS69CPF13W2IFFuDHAazbkVhxRha2/v4kUx62C17g
MT2HgiBvcxXDP5AeuA3HPlwY4v2+KF35ttZuX3b1lMFzerujivvxMcPMDXn0B8DFV59BBnqBTk4M
vN5nTuDAOmfenxAJsMrPKkkicpqZjctf+UY390o2CI1feyZM/3fEZ0XBM1Ea+O/eUkR2Q7AaePEY
RDVKzAXOs43xzeJiqXk8DxD3r7nHBjbrfiQNYMPB1zLOKbuWwFdP4yGhuIFZkRrO6bTTFYfFMY2P
fbGxCCXlHCNlEbT6UAlIFrq9LBHeS4oYGYNNPAgTvW5SD8p1AMZ7oi7zPM7nipa4qy3ty4o3plqi
DNVZIPRfD7+xTDfFrlz8UOyODNf0CETWKaxcz0Hk4ysdBUMw8UTRyJ3kKPOhrF28xeI+L82ieD2N
pdAPaT/NMqm3AuGzuKAjk654cREbwz0cM/kmm1F5X+P/RxD3zIRvzytuCJx/EHL25qjZOixt5s2h
/pHeR89FyNG+C9i83S6o023AkZaaANAoj9gbVi38NylsFd11LVFF15iT8vFDYnUJMrCvSMXuCoTR
5agZdlluHf7h+TJhkP5441RV7rjXuBX0k5O9p+28zXP8jEphiDEnOHnLTpGIC/qyVShXToxuSYkq
dHI/89JiGrYi7Ixqi00YeoinSpwh/s2Sx4AKUHQqxYqSncHo7KqvO5FEaRTT3/AST/bofthGvX+t
brT0j8OQ/7sr0vITfSnOsVPlBSxu97Q/tlbB5PKfRzhQM4DEOtkVLid9Y8qe5UuDcyfbfTc6jI7o
c74ByNRXhihhjSHHaMu2Dol/O3/gijNnW3CBVrM2ykOZwd9+M+n2RKrVpU+IUY1+DdqVEGowNAVl
k/llmMp3NMVwstgmhfS6xjukotJmjEwRwRwJyF5OWp4vFh5VtrL3/MjijzUrNFeIfI/GtG/TXUUJ
rcUIDfpPneSRa6PsWLYJAd2u3+/14UZEhdgeRewGoiWe0249WK9+l4MqXTdhL5CXMhNuu6k0dWRu
QDbYdtTKb3W+lnKuRVR8h6Yt8GNN0emqef+QGVK2z778zoJp6BGZ6B3nqygMsJlo8l3gCORwdWXS
Iye1VnDwORcTJ/zeHybLLg75lxtivmHmwWvLBND+NQB3J6/IlZnMnYAhY1rB7G7DJdoDa6BmkrgZ
AQ/cFPN3XmYOC6CudBtpl4xlaWum+Pg1uDI60zTNH5fNR1EbHfhvIMvZp8awsDrZUY/3WCvFbV5O
FegP66PG7iq7iszvb+NRyNeNkumoYdtVoVMDjmbrJEeOSx3DqEZWb0WeHwDZF/WZjWvmgOxC7KDN
EeqDVcVzuaO7QjUCt7UEHeF5wBkLEVTIMZnmpqc1M/D/OfqQ3QxSmFvsqzVpJEJcgLNW4TrB1KEp
bLAovN1+IbHV9XAYREz7UjTQ75rzqHbWJiSslzUj/Zmy3t2MA46mMtllo4Qk90kCrCbhakStBklW
mfcGVvch7uhqkhrWc1NTpplrkLYnz/ueq1/rvuK4goFWO/Y06eCCVKA6WGidle6HsdWEjixnF2XR
bYd5jTs+4rTYUhqaySITvJQI0fQZsA7EYL9nfLdYcpBc44jouwjQSYpnEPUnO8UGzZK0Vx8dfxEL
+V0wMvRqguLzDHI6muRYezx/liZrIyarb5EFn6IByLcv9L/Jf2rGwZEP0f5rlqtrdG6Kp8Ko8b8x
G/srYv76m7HUy7Op9FpnkS4aMSas80MG35CkEKyDXhkVE690dMEA7dZ6PaKaQ8yD/b35saxVD+Hu
CIXCG+aVgI8XGTuViMu9TAr1HyRfR8gbEoke3nTomD1UL2folopb6BelqglgvzOTe4Fk1yyzvDv6
vBQwTiJIT9MGtS/62vxJT3JA508P9QnZXnxZ88i/5JhnPEtG9wli+4CHxgbSslHH3Zxp9XfZXXm7
FcX6yg6VYuWnA7D8wpGaYzGcNGFwfB5VfiEjEx1smrHQjVgu82B8aHxl3UlEeuJ1rHv+yWYxPI5V
xn5KNxV1ukdCdBlP5Pu89Ic/TWJci5shltNpELbY2iSfl1fCmHpW+Uw++kQNX0gSixBqVKAmq8ry
vyCjKLsHxMgfd7P0V5fyKqoPGCq0mLfG7e+nTZ4HcBAfFuegvhQhS3Q7ctafR9Ijay9Xc8ybMPT+
0lcJ452Mo8jVNJ7GpFVSEuBa6+4NUKNxW9oJF1fXh94nv1Zx4Eauh9nHt0lOg31PiYW/fkX2aOhm
tDBrh0Y9z+s1VPwhC5TdZ0kxbYgNpTPwI+H/xrEXvwow3fdFBE8zvDt0h+god0AJuCGjztLSvMK/
C1aWZkOAx1c/jJNqYlRPD2xMjwJiRosQazqF9YklqC5tGLcbv6XImlpww7EHkDFqegiofFk32Zw9
5mm1VG1gSI/Fp0dl0ZS45D+K4qBXKMzkKS0i89Xb2ATAna6/gaqU03pBmUoarI6RNTOg2LFJIXd+
zKjDNnL7d4QWTQhm22cTOXJKD0JNbWhVwf90pUpggnDM9HWmuP06ITL9bYetBtSOgjzzVK/FfWRs
+S+mw8KbAqFKuk4Qn/srVjnFKgb4H3eQYqBAoXirsptLb3+jult/IHCs/5TaZKROyoilTeFyFMV8
W3bokA80mI3fq33DZlnjn4N02wMOheTDaO4+DVihJ1dibK2O4wlrMnLB3jv0aTeOM/63mC35g2KN
/lhiQdGOsWWPbj18t794j8qtTlXux5ahQnrYw8pDkx9ZdZuwNcVhbtf0ZbKo2+oY65/XYZ/ZbVps
JW/0uKTrqT/WsJzYmu/yWiRS3OjkG/2g+GVVjX9isag4BfCMWfO5yaDBpz+QD53PLSMbJK4p5O2k
2RzS7x4siSdYYlKFUain9aA42coc599TCFsf/TxQz90Qc9hugq1a0Yb4ANgK152p6iAtsK9wA4R/
e5wfJUHASs+q5wCq7wKwA20ZDsW4ByZUzvJO2zjWDV18BE2oxnnBpS7SH5yp6jGkh3yTCfys2kBt
b5ocOTamtbpfw4br4Fj161zk4a+1sAA74nLNu8iL5SVDAPbvSAp6lqa0w+2mMxR+ROfTevFuGN6L
MGR7G6OVfXbwjPwcwzRPF4i7wtaYA6jeqRAYGIQUfxa/ZghxHzH2szwoinmRrieSmw5wRbE3C7oP
dsMAyG8X/I3qJoW4ZTlnNCnGNi+MxHuKB82ao4yN6ooC6taGx5Sj24DawLbW5Nlz5TxeKP5trmvK
l/AYC6hma4nLAskd2YErS8ITcrl1bHQfA1lXU2s/52ld6Lw8x7mx6PW8R/mdrw76132YHAUuy3jL
kQUcuiE7mLwZwoydOoE+Tq94bqzoSGbH61BBGOYWm8TXFI/uI9ocUPcZhcl9lUETf+pjtfornSaZ
X5cqpz/NJvfpiRYDwr+3KSzYELjZCn0FbsCnzlBgY5cQHXvR5Jsob3t+eMw0IJQEiHax78kjai9v
0R/sljflfsQDmrdxd22vs+/7N+1lVV2YZdOPfIi5eq5swqNn6pPUNyjN5XGOVgV38MnT5Gnbl/Fj
sgE9NBk8kEw4lUygVZI8+TtzigokK8nKusQqyH9jY7LtPo9zYtHN7vHRDnqgj2qM9j/GbgO8oSZZ
dejtgKlgqETNiDfi8wfZx6ylYRtTLHW/83YpUBkYtGTyVFaOnw0G/Wg9DST6G3ZK7wFGlMXZZ9pf
vyMTx7+ZMvHLbphAF2R6cafiTegnyrP4CvTxic8ue0wQg3gDTzI8WeklpvpM2lPgjIvg2XlZD4gl
l2Fjv1Q1+7GOk2y/isKOeZMOBzuHFN7pPy2s8LtYr+aNK+nuVD7mR5O5Y9EtOQiLzxFN1A+t1rRq
UfUaCdW03NRZ+33ClbyhJavVlJadBEZZ1UImiKbYc67u06Qcbb2ishR1ngn7whf4GOB0ceIskzn8
49lWhWbm8DF9UOlubFdVGDS9IRpHPwDeEtUFGZb12wonQrEWpxo+GrUlQ87bowhy76C6qsbLVMRl
0QAYzcQJLkPCtUtcDFXjGEbIi9UVoDt84WVdDABr6iR2OFGzfKkeSBkdTZSXw98jm6YdPcYQ76cx
NpIij/BAzRN7dirSpRrrqEIKBzoH2L/VjEthr2FRXreL9Lys5xnpea3QEE/BPFxNV7plxSMga9KO
c8Yeyj7HOkkH+l7YFFBViQa3hqNDL95ZZGH/Ox3VjFJvrP4fNpWPU0vANH5/FWgQaldtTNcuyewZ
QE2Ia7Fmc3cQIn71G7en1G1o9/kqQLHslXnZjPS/SbwRzHQLcAeNMyi5u20YcBJgYqmMnzh8zd/m
ECZYS/VqeokmZC896BJBJmjTHfwrJFgJ35EefWCjIY5VZ4mA36zBxqNLvSrYlNZg0fyLZNpvLeB8
3APpBuivtipW9hqzmX6wik/LV8iUG2u0l8AJYiXxkBYktN72JhvTBtDTAiVoz6PwpAvWT2cjo12j
QrbVHVTi9qnf4AnWFctQlu0AzZRtD1pNoTG9Zi8HZgr2xmO6/w2kmvlUCfWI6xiT8ULmZDzjnsfN
xLS4EYDEMF6DrvGbVNj54+CwpuDB5mdyy7Xj640faKHApQFhuGxIAT66efTzhwbO3THZDz9dXuy/
YEbq/3k0NjfA3rHqMn+8wZQIU2ozxkTK09Tr/HFDa3PF1hpc67Ncz81iMCqD7mamGRx5smh9S2Ru
i3Mh5Kyu3+Js34AXcA9LDknALbirpfrtj5CAiDOovnFgGPGplPF/TeApO7l4T95GBmKMDTq5QrRQ
3G4u6RFtqch6PkI/oEIHD/NpC4NVwMojgXojUxSccKHR9/bICCUFIL8dcwRvpXOPaU/yVpB82i8o
EGQ9pp6jptD2XyWPdb9HzueSdkvBwu2EROJrqTNzZ50gZx6XiL0FIMcJ4F5EJ7UIkz2uEi8a2Cgc
XK+CrrjgUM0Nay2O3AB2AFKKaEJI9M8Qdqf/uAafUu8ReBk7jPvXjsmTAUf9PtWSDf27n/VBsbxW
KlsWmR0Hj9P2nkTH8CXyCkUwgbE5gYt/DoKFssHdK7toeZG2nF6PiIPfxLjSfweuNlzGaxgAXR45
OGBdLje9qJIXH2Vw5+BR3O0qlV0SgyYbccbgoMtQGWYlp12WxuwmqG05uQy/PoktP62DBNpXTbhk
BPideqElPwERVqx2dB90uwFTe5mmCp0YDB7Bupu4v1eDRMm7T4f92MdJt70hBLdKNItalWk49QOM
60BXsb6Re5VeHF32d3ps29xYZLLXmHWg905Qdcl8v+SgdYbiER0YqG7wZc0yEwMQoGfZr3Ue9pMV
jD1DNFC2tqCuPRRxP7Zo9W0KtvlF02h+FAjqaABwygunffSO3Q61Ygyr+Bo4WHLeehN3bgWAgLuQ
nedsm7CDhh5tSYn0s0aIAftShAUlnMekQeH4R5JoDP6RUqJ1G7YHI6BBK3vUvU0CVuuSrsAAYsOG
+y1b0hpg6IGW08ID8DC5qZGtBLffKs9aL/TLDkFIm2YY4iEHJRch++OSJ+Bhl8X7OzQb/nRgRzzt
JBouYzGT6zzL8mQjEc7wu5jv7EyqDvntfxeIwRr8VYwDKdMP9SYnRHF5OfhWVkf1NI0kfneDRBcK
fumxAjb2oAaR/MViz9qQc9lk2d737SFjEBwsZbXMeFz3S+i7ftrHj4wBLcxEzC7rkPCWsrDiFI+i
D6idekCZw0fiC3FGGGh52stDfK+L/B/F0NvGu4A4DNaOiGd+5nSwJ2DRYET742gzQ7cztZ5G9dDv
f+AgB2hm3MJVy/wfCu5PzVzxggFRRPNioP3hGEFXOSD0bzGLKTD8KW2H6KiuZWWih9Xpj0JJ1U2a
g1hhfYXcSrB6aEFG3JYjzd+ALKxngFbTTYx0+hM0bxoXuR8/09zKC3DI4nk29m2l8/A+xwUy2DbU
AJiNWXu4jk3TLTw7y5dkHmgbDPCIU1RUop64qdJaSi9qD7VN2y/JX8xKrXieO2lDZQSkK9wXtFsw
L2oaiFiWunJkdw2HcILjsodovtUTFE36sOzpiIZf6QhzrA/uluyAASaNlyLvGILLmo0HLrKzsxsu
wqmIQMU8aT/G7E5sa5pFJ19gqAeolLUsEGwAQfYfe6iO5YKyzR+vgFJHCZ7Km7z6j697/pdMXvLH
mB9UdzIpvfkafBbsVB9uIqrlK9fpfahg5PtRDjqWN3jcGJQmKUQEYLiN4o8pHNGzu2DE1OZsF+kP
nyVB36RTImZdZ9Zx/VJhmMng2tsT3JLxrBP3X7UZrj/LyBXa14saEgOxKn6AagM+jq6G7/HGmy0f
GTBdn1S/Nzujhs5pyR7AfE5JZ/al//8c3Nil1No37rZB1G4tTdT1ux59A1CXorTMLZTLuBERnQoJ
o5Ip//B6ykF39VFezA8D6/U7GkqFGmnGcSOaYQ7+PYYrtXmuhtLxE/yakripZq3uAaqkUDJM/aS+
9qi3y5saiV9eEvjam6YacPEfCLlwZqwHbNbxTq5Ki6ZKYByJvhMMVl7jWl6Wx8XagCfNAtDaevIA
rJvZJQYkQ5ZDLXNTVVnu7zBp2LOfNpK+fES1FQ/v3pGg6rAh2f59WDQWU5qCdEq6zLv0FzjXMnma
ALKwLw5Xu6+NQmcM5zSIZ4d2J3GJblYCYbhKsyVZA6QpRE8ofSzr1pJHb5XDKoGtaz5xHUOTMNCp
R2AzIYhtjrZhQZaYHYAbW7LDUxhUWLkdr5aDlmmHFYKnqKYSOlNIOaU9BBjfuI+3r8QpiPc6UHky
J3fHzBFUsxY9VA+4963pkMgbbT8nEi3uswKkVKbwgzMHMqLTDRalR6NxrQNTxvU0gPdbD8V+ZGME
MhzOFFkZXYXiaynaUUFpdjOnUBtN4OHhqX9feSKSC6Q+xl9XE61CtnQV5fywHuaozpSPpdJXBBcx
lEWIkg2/830TrHFxhjlNtmzgmFohYO76Hwe0lT0fcP5Xuj1WuhU9bBoQ/A070CSQB+RVVNunwK8f
2jjHE9pr0kMroOooYsfdmsD2X9yiJ0W3Wy8pPMD+EU8IWU/ZXgwByh8uAVncYqSUSXM6hh0Y2Baz
Yr7XYMLmv6CulvBjxYFFvsbExqAki2F2Q3yJMYCYC9QKFDI5sFoTvntrUzGUSReSYlnQO3EbWRhz
hiQC2nAWeJlsvuI8QQOHgDWZhp8x26lqs9WWw/QCssA7+VDGKRVxC98LHf4UCSuOj5lufAK57Yv5
zwFEYNOnIcsYP6lyOLRq1pQEfc8CuGs4HReYZz0AD4hz+J7aflEBKXfg3nerGzChDJ0RXBJjjCOO
UN/XMARMv4D3T7TD7pvLvS2tN/cQRc/LfULQmskT7lJaIs92I+hPfIZzAk9azOoPNvOY38c2HXSt
XebyUzJajt0/IY+12ZO1hPOFrb4Yj4ePHfXPYcFwcVKuDWIyK8HOKmdhfumLFdd1iBGghMOkGK8g
twR5ncph6x9dPO/2PlIQpt7AIgG5Xf1qRAvJNOmQcU5Qm+y6/MercarqIxs1tihDWYGSUdvoXeDM
lh2+/7x1g1iSGZPbZdYlRRy2hz4HoPNBWCjUb4i90n86O0IJaAHUKWBtV+Z3BPQ0eg5QG9m5Lwy0
Voms5pdSDRWyq44iLop2n+PUYJA9n39y6Gu2xwrthW9AiVJ9zyVyNU8+w/7tVAX6t862I6i00QiB
J+9OWpd1VRIfa43+ITx6KV2Q9Y7xhdCMI/DXpwiCF3ICuYz8kTHzxKMgOfStTvV2NH0/9/wCtzIO
PvKbKq+xeTBHKNPjRbPI5T9iV8THR4zQ5qT1GxpygKO7fz/SZDcojuFG+GtPKnm2DmK1jBX0WmUW
sB+BrLRJpxk5NmUaYysByBix0QcKBLvCRGpT4R4LrZTg/2sSOIV5OxZA+tZPBCiRmqMZ3ufj/LTm
pS4eV1S7KFq43Y4OGjJxM00DDdcC09XXVYbiL6mOmHfQasQ/Mai7vzK8WTjqOe1hRSoKCEFpbF4M
1AH0XwFs/k/fY7dcjmlxS4sJfCCDNEYpeKXg3fMbyBH253zIPUB+sZTIFCLx/uCmaJxux4lLVBuZ
2D5yVWXHQ3xU6je4vOOf6KmYmkr1PK/lludg9RjGFCIIVxtX9XvZjPvIBS4OBIYAZsQfN1TCoJrw
slg9hGi+V3NZdAsT+5mU9Bjhcu4AQ8TfG1mmFdgQr8xv7mzYmxVEOu6KXTEKKDSd3tN1l58ziMJ/
MPaV4TXkRP/2EVTvzyMSf/pbY6YI1rk+2qtTD27cdNBMBtVWyypQmLiMLw/Ew4irWQaAKCdMG43R
SwFpB0yFwmT+gJL7lhh/w/VrfRxyA6J/cAXKbmKx6cHEsDFr3LBB/EZ8VkkkVZXZhAuVxP0jAFyM
GtWQuk7rFyKUWNJxqFhQbMXVVk3tQrxIzpEyUfozlr3U79hV1H3L7wFwOY3oyscKMLap8eIE/Vwr
Nf0ZEqkTrKGw8RPsJVVxC/kYruoBYQkPRTVp2oQoSS+L0eOKqT4AC3aV6nkvUg1w00CkMDyxVObs
BUBV8QIIdmL/ihU9RbyN+08J18BnDDceS5MUOB8wELStOPujbY5eGM6u57w/GG0o3UnZFQefoDil
OsqHWzerbP4x5WrBccl4RC4ODRi9VCUgoxMtAI+cIO4atpbFDuIU4UuSXwnTkPfQeYz9q8ZPD1Mj
6STHuUTzpfRrB997GD1kjOn0TRwAd4/znIqQtRNGxp6YhX99l0OQhHUVhBMNRzwq4FmXVpCs1PA7
p/KR+4n3v2cyj+QOgNDel02h+jKvASIF3WW6oOS+ZCiNHxHBZK5CDlkOEtponEvbWK03tvTuTa1B
I+aWpCuvKy3AOkhQnGfhN3alAif9Zffb6hADCO0eCA6cQ7fKr4j2hXI0nl4lbiXo2Zfc4+sxBaDy
JwmbzDtXqRwfY3e7aV0Y8C2KAcaexdYvr9Xh6FtcFdWPVGMlN0gti6MvfyiOP5Ol/0xtZn6X8U7l
6QCDtde8Vwfr5gDouIlQlhV/U5x9Ea+3Cv4WL6UrSOh2wVf9nmOmPDrNcNXo/y0oM+iPoMj+bFg6
30YodV5WVWqoTyaD9zX3xINj2DZax1E+rgCOqV+x6rd50fwp18scP+4JJKh3c2+jOyWgZcHNufgH
hQTlFMLscZoetOXgVCD6xLyP4PPcERpxTKDPNhCw5QnL3hZI5q4ysQV7WoThjUOXUCs003vtSFFd
zAJp575E+ieCa9aqnlnKH1UC05cnglORt2G08hc6EwYBgM5RdUmAOMv9JGaDaC1k6cxQLE0jb+Iy
P3CILWkFQ5LsSHFGlTz8KnwiGyiW1+1bKZ8+zesas2exj0a+loiSHK+Gz/q79sdWqYPPAC/5PSMv
R2EHyK5TaPvOHNW/sDXtfYDqBVjlKzqSSnbapPtDni7knqleXyvUCxBaVFGavSymOPIWzda6voc5
hYKMukLMb4Pq46Ub2AGtTgIOBoig61f2ECP173FK4oWAYZjW6cRcL8rLonYy3EG/NwIg3rXtv0Ap
jPaXrmYl33qkE5MahZTFGwhive8ByOYnyN9tCehx3/DD1Up9NtDIc1xE4JgulbS7u84Q9b6MG3Sb
J5Wqfm5BDXv2lIQeVDePoMN8ECDDYG0iEvTmdSbT2L2EaMOyVxOzFgMSuPnIPQhufIllSKFRHLGr
MKNN1qJe+mD1fQYneHHJp8ADCBYLGScw8nBeZSROMzQ+V+1wVNQjRi32BoWqfViRtnxjSpjBLFKy
54qu8sbuKXJdq6iAGijy0E0ZcC2kI8jVvGfgvxq5RQiM1KbPsp+oKHzR0CiX2TUPJHyNCrvozYV5
uJ+PVP9eMW3CkCiOIK8G7brz99ZWBfQVuDpsAyIWoj/l42S83cAOuU7oaL06+OvhY2pJn0j/bcL6
Lf158LMa/piqUGd62BijSTY74gvU+8ScKhcofO0CiuRm+UZ5boBl9sBxeh7OOaI098+yIoQ2+e6S
pdkGu1whQzAvWkY5R73pc1+1ROLqaiAAc/xp3wJUCNiJFq0ajb8gnRCNsDKdOvxynYNu0EV2m+lI
VddVaDO30yQQ49ZP6MH/YlVvv1nwtoPCC5MIedFL06lEoLfPZ5Hup5StCgVhdDwSvZenkY2Tb/Zt
gxmVTXBYtVLHEESGVf5DhTV1O5ncHckTccLA3tYeKO/uNgZcU2Lc4Ler5IgFqSZY8AQl23y14ikZ
eyXO8+CnR1Aj4sKTQzzqaMg6nGUpOMfD7yeDWqgeq1BdiBr9E56y3TqUhLOCmqSIbYMOF8LSTLHT
xsAXPCtcNgYvECHDr/GBdJq8UlsLSQVsRA+2QaeamwpibjlRA1gwONwX65qDE5HmPieB/SIqP9L/
RpPYJD87DBClP40ZB3jpj26+S9eYvKa8KH/00LyxBuNF/V6XEUhiWgW21kaM6ecBdVT4H3Nnttw4
kmXbXynLd2S7Y0ZbZ5ldggQpioNCc8QLTKFQYJ5Hx9ffxazsrgxVZuVtPV2rsjKLkkRKoMPh5+y1
91kJb5yOsVVNu9zIgGCKBYG2bC9tA0LBr8kFdyOufWu8GlVmVwHiKrYB5O288MeSxPWraIGfKKQe
1TsRWp7BkUAnK0lE5oFPjGPA3IaAVZlsSNQV5ilk5i63V21qfWBhzDnPseqPvMgz2BaRGljglzs7
B2fxM7fNpB/Gg9gtFrTRJsozrfJbeLmFPCCeFe7SRVfRpM2rmvJrBzne3VVZa4T0lOxR3TpuSaNh
IROuWmWto6kTrCxIOIc+7cEeDeTwqR0vz/ql2kriM/otQpeaNyWPRPEmxKAzfADSKfNpTEAXToaR
L+ueOled6QsDq7GxNFa90RZZTOQcS54VC56eajuL0tTWDepofIu4xMSeQfMoLFaIew0Hy1R4mrcP
0zhsgX1yqiMP4si6dvoBhVTxgN6xDQJm9WUdUmBO1XhDPW++eHVn4zYyx3hmZLEZPdrAbXvhaM2N
RY6UuTGXtpInjptDuJYVdPyTSDKNtqDQ3I0zzZyWWbTurmFNcG7jgB37FuUjsphkUtUaP9egVoVj
V+3NUk5xSDNvlg2d7y4KITqgau84qYwDP5tEuDHyqrwnINPR9lNNxbfpPNk8mGY1r9lQonvGInC0
JdIt4fidLJ7NcDAkqXgFos1GQDuRXVwgApzIZePQhSo/bviM5YugMNnEg2lZAY9KWIUIbAjNK+Mk
vWqnDPJkUrC1x5EDq+3zNJ27AxnrTRpIIBB1I4emk4gmTHUJLvsw41yQJYW7snIoBh8biYw30ZLa
9s00Y01e1XY922evsJzlDMgXT1dwEZdAfsFddUy5VYv96FiduVNRnVD7iXkyt14VyvhNx21AUp2W
0OqIEVynlchC97NXuaZ9wzDZzuSm1mIdk1GVR2s7FgxLG+Yws/2eTaH027rHYbJqYN+aT6rn2cvW
H+VAWD45gaL0Ox4giBFD2MeN5ysDzPbgDU1rgc/SzNYe+N7RvJpNDuuDMNxD0VZVeJStkYebqZyj
R2Mo4xecYbS7zdianHXbKov2rWea7vCIGmuW18XkIPrQpgTbBGdtILKNpgtqQQW9GnFL6fRVYQDW
GWA8zaKue9Dx69RB0TmJ2JauM75Fce0Fsb109a43qBdWzP9UgQP1GaHODMOpqfqhCJZRue1tuQyZ
BvSSRMw/COO6jTejV2avGiJ+dyrjyO02pumpre1ok1pNVR5rq/RiMOC8XESBCpME34jQSt+ebfcb
nJl524R1cogrBwXUjXUqW3dKgE2WpVdBy1Fi9jHIiPoe3ZZLr0WOoAtP0HC6ivLRCHdDVRfhydAW
cTF69qUBSi6gxY4m0Xjl52rqknNZlo5iFq5t3Vs1Uzap0YWbHnQLw+Rx6hAn3qLMweK1lLFz114w
LgQ6NOS9SUe7CPTUWpCjtHk5spAkJ+lsWnZdZ4U3+QJaeVdQsN+YPHRhCLDUrUOrm5eDniaZE7jI
3F84bJHmppfsoskKwnl5Elm9XFUhTtBXnRyR4ZYBel0VCFiO6OxmbpGflqoekysHc9/DlHnWnehK
p6f9RA29HYskvdEjz0FVTLMxwc3mJWHkR1nkqLOm1SVWPwcY2ifQrZBPZmPWI/39qc/fvCmp0681
7Jm7s2ywYpuGc8K3lsWU3SGwWvNzlM4TTS76VN0a5LYzvun8YTd6oZNfHGk01oIFEhSbkjHU8h5L
7lLeUJ9N8y2K2FgEJCsu3136d2hJDf64K2br1VbmZ63+ZQRtXzvxZLinEgLwHkCdRdbpGbsaLdS8
vuuGqq/uZ7dLxwOH8HC8AlVLJ8I6rPYLocf1yTMYHrLBHoF0hxm9Uls3dDVtw5MRg6KSrji6da+/
MnizavYOPQqQ/bqM31Q8iWMCbN5tTUtEzY0GDt2stJJQ7HVfdDMFxRR1V+mydM9TMXL0H6Gxw09o
t10FsKMlJ4yK0ffZ0Kl1CubkkqQ9IMbrHNLsK9j6MXxemAySrRlzNiJ5VQzB8sB98pUXpWF2xJ5h
0NMsMGaeRqMZtc3cgaKv60xAT2STytJbbZApx2GzUceqLzmP6gwQjCDXLMxX1tg0+U2qT137EHEA
NDnZpEnqV26IzzT3LJvGkRgYB9r24YQoMcUgJqT68IeOttUfswHkZqMXcV3v3RBv0YpxL/XVEIZu
QRPSKpnxIGQN0KuNxXnico0+T4quIipQqXtGJSorcBsMCgyjg8TKf1WLw1pvgavUIF8jO7XeODxD
bKix6IK0Ac4M4Ng0tfdwzK3D2jC+lY5T8gxAYmBh0PfYxHOuY30ahvpJw12q1i7JQzUoLTM4cFPj
Wi5XZD7UIf/XaK1o5pnM7sGZim9UpxA3JqZnrvkS+7NjyIhTkTOEgTmH4wnYgwQmgl/K1De7lH4H
+pmNeB651YM74qja6MOkzlE/pOWmY5LSnS1i4yXD/fR1HkzU59lDqzgJcP30JQklrUipAAk9jtff
BTDKxmyHfHlLyGIJut4c3LM7SqTnXsuHQxuB5u4Z6yAeu45KZhNbooES6WsnvYojZMiKvkHUZ+uw
S5Fpk5Tcni2+PLe4w4jvyU2n4uoITKY96AziHgOvNJs4qBxEDj8DiYkCeHPrWx2HdrVVDTD1KnZn
Nuuk1QvxmEnbltuWqTS6r3IOmtitx3FpbcAQVthpHrRw36lx9hq/7qnKsA5YMlQ+Z4KpOQBiKC62
10LcU3GkowUWzsLnmIKFLsCzbKQcGVFi56Dte+tKc1SjfynQbPw+D+V4i6/P6e+nyY3iq6XSJ/MT
2TLLvMoaLRcbnvfGtaN+JRC7UJ2hA9z8UIQaNzn9vTDtTlbXpDOTCNHrAnzcUINzm5juWqu5iarA
sOxmDaeok/DfOqKu+daoUoNYq9gR02f4zUtHmcOQBpVeVy6mdyIEDjkJQcZjufBO7GQEUYIG5Zl6
qmOK9ORY252B7FU2k9yIgpwjte0WxU1H5z6zjpnB7CufAqABn/HgNsfbuc94UmY2+mgRCrOe/dQy
u/ZIp9V1AZILq41ADRwADTxeZbtc1wMb2u3CHqefhS3gA30cKUt7Y7gc7QDhLMu7F6Vo+9U8msN8
oCBTL1bloReuQKmHoIpphXurNoR4OMncsWyGy6MkVzvTltNa7zQ0nWLp5J1HHNTRnl0QXmrI2YCi
rZwH6lX3SbGDbeknN3sjr9SndjYgdud0BwGanYfWMf3GscyvDfrIlwjIeT80prlRpsPJsUZ4R42B
mLbbUNvgCJ2wQdrZjSxk7DPyNFtZbotiOfV2sbGKrCZxLQ0HlGYvP6q4du/HyPS2Zt1b4CmZ7kud
TTqBJn2O2BKJ7LE0NrDCouhwsGrvTcYWfUf9kn7aXpTULix1FBI7vylHN75Zas0hbboqAzsHgey6
NLeot8PcXKNc6zdq0dSRYjGD4rpYUlbMqu0+t6GDmhzXVvxidDVmQcY3B8vcq3VU2PXj3AgQUXOc
nxBR2wdbxwi1yq1SfvEaY9p5xoRkW9rJcE/kU4eDMmlnn47bzNqopumkM1zwuTIwn/CsdrzAyFx1
zeTy/NHM6+lLRphF68fcFQYyDG+14HQ9LE4LpSKL4rHnjltbjMdh5mc2OJ8wMslXLWGyAIYc837R
k+KYCSeNVkU9D0+FAg2E5662Fgexg8vRZtc18HQrBQb+XDM05baZVAsgytEqMNkO6EnjHmQiYRzf
C62KvpTxJHNfdIO5ziRD+HLPkHe16C6PLZdkrTbSYLRLozlnScZmoxhD9NmcU/DsxF6iO560zR52
cFmP5Wx/0zXB4ZLqyvXJ6eH50HTGfqL3euykrj8bZj7flA4Qm4AsP7Sk30kQxz5E1wTh/RS1eJiw
zKSbwW5TTPl6dOPxK546Z+m+Y8/BlGPgkm6V4myU0g8KmBMTXds1oTYrI9bmZ06j7amnGqJTUA5r
3NDpYw9T+xCN0l6Tr6QCO4oK3IfAWGLVulbbbnJNt4s1bqHulJCOYJ9AVgm/pxajc3OrT73+JZ2E
VSFIoSyv8VW2IlBatfgym+V9kdEynlgncyBoMoyfabLbcqejWdcB1uP+mQrwGW8GWJCBM6VZMaMH
mt9yYnedlZXNAG4jxYwukJqiY6zVzuiHadOsO5WWiz+GNVVCGRd1UBpAiNthaactaZU0KgYSnC46
mud9sd1IiwONYyB3pK7GizRgVstOirGDCMEbf6oJVNqZZewGlYBm2YdajzsOJf6WkAYob2XUgrXs
JOOy76vSCLxuQBFJtJYOKmWQnzX9wBY99Bs5uORiFH2R7drpgtpczNlBW+Q2xZFnZoPPvjasR1pU
u7qbxq+JAkmerR4pnaatIVnUHtVYg/GazOiRqWda1YAkGen0FdGTUBOdkgFrAYL0Je8vbXzZTAUc
opMpvE5h3GKIb1NJoV4CyBT0OLSxDbMbYiSWXVOPAGfprO35vUCFRnXhcAUuNwrpehM6YX5lQ5zt
CdZgCnqMdWqOAXI6MfM80FWL2JTWFdNrkYrB4EJvtl5hRqYOm1LfPIxUwN9yHkdfY+LFN4VuFOd2
8ZqnNnO4edSkfDoR5bYUDoYfTrVauVZ5pN2llle/qUIvNtCYNKlHra183aFP4yzuJePa8loTs1TY
0JHWym8FrvmHJXQQTKzebjiWLLBxoQVtmMWy3cTuCA8Q6hqSuP3cMYJsV5DjfGpklkEspta2o4cW
8DwKbzpHqQevMktaemn6QMXu3g8F5gPUxaQogrHj+qEh0n1NEI9ua5J3uNMB+98mgz1E60wgD8xc
r4uVLUAMblX7DkzNqogkrQa4Q5qXZRul/piO2l6gTazbSUw06ltdMhxVZ8gkI3rbtauDZW2Fgc5/
RecaPlqfDS2h1VLRAKUh1Yr16EA7XI2yLXZE4eWfjMR0fJJfUh+vJeiyV0OnzFpUE1pNxMkLh2IE
dg91MaGA2KW9TnLBQsPszMNZPSXKam+1Bn8vlpQq80sOwTvTM9J5S7KYJwN6y0t0lREgELOyW3mk
aL8IiDT2DhbPvUeMzX0b1EMX97TF7eJZTO5yOWsu5mU3b/XqE5qoe7C8pE8fo7o3SFEwUr/NK2PX
GmbtfOagvRTsO3gt/CSp6t1iY2wkMge762SRqp0t1TDfUkpw6eJC6MvaWETb7awScgZwQ7pU8rHo
TRpbeXefqyEtoPF0+pB9s5CkRMaRE21tUY7LCgN3XjwQfzymfpdE7YWF8NLoNZ/ChJVcNi0tbIec
lPBuVBjrha9UnRiBNMqiwafmzYVJbgdV+euYpE3xvS8c1FSaqFl+pS6vvm9cJbSdgpUp1pC0M8Wz
S5l0SaMptfZge7bUv+ASdRxuPae06luvFLEZU3Nkatzn5jQ5WyYsegVj57gifsxj1vbjXjqX5P7J
aXcYvMtbOtjebcuI5Pt+qmd90zoKyIFD7lwctb4YpmsMd+mnkhFWT8toq9xnJO6UBIZdTGGQkw2y
q2qzvk7KjL6XLEmMQP2FOJ65Nf04a9zHpG8h/U0Qo9eEWa7h3qg4sn9OyWCxIdIJM4SPUupFUVE3
TEWYuhcgW1KrxkE39Wur9UJnS6PPCjcNiOAxymTyMmMCuTM0ZT71FBQIk2AGVKNWnJj7ARu7WrWE
B5A6o2Tr3tG1nZq7NKx8RPg8GAo2o9r1rqndmo2bUjoHLjj8vCHWCooaWb+/rWibBXq/iJPCBn5E
wLFQ4FGX+y2mFS+iggvJ28c+wWMgi0LOJfH0vUaX2NqVtBK/GKzhKg2lNaymiRglTL3Jt8GOLEEj
1Z1e6P6ldzh5p7NHZyhbN9ZErUGiBdWbXlm7UBpZuaIirB8Hsp+2oxPb10WIWT9n4tf3oabRt43k
NLFNa8geBa938nrX0bf50ncnCVA5b2YbOiH1aEJs4pASDWklxTvogdqWXmEELrihtYcC4HvZjSqx
JkvOqZEi0QdXLlU5YAS5LFujL6310MDOEgHC4ZVb2+hXS12wRXnNDA/d05P9Gi94FFY4WOdt2zgC
YWJRV3NG15d2UhTuwxZBl2TR8aVhJiJu5qz3pqvBU07QUr4FVpuWZ6pUYk4gCfJ9lTLIAhFlOuVF
1uztMIxPZZWGMAu98eAUmsz2aV5gnx1oA5/cvvG2RuoRF6NZ91JU6soMTQsFJMy8fcbJhKAONe2c
dO7sm7IJve5IO4CDDFby1NGrdaNmkns8LXYYrrDAtDd1eIMZYzmqjhuzH9wq6DpZEMSENkzQRbHH
GmhS35VAvDEZHseEhjsiSW/LL6QCczYOk7h4C8FBUW/n9ktk9rnvXfJC/LLJnc/UAXJDp3BZY9bu
zk3cKiAFGYrIl1o/yE1kpIIBs0acHSZorW2lE9YlGqt7njERi6uUhylnyaFeD7W0duY0tDUEb967
68rJNKIucnsDIf+UWxj+bNk8FXotT5JcHYIhlmlbeot1PySie2W4bHvT2l55xb1R3ZnLYtzFMcFL
PDaFrVYMnXCSVcNgHfzdWcrvmaN80st2WwtGsXjFNq6ujW6eNpak1FlxM0l2VWXoo49NjkAmRQTC
CWBqdHw4PXdfjM1M94TkOY5+7tzee/pcBByHaDXU2dR9rUh+ORANQMpHP6k7S5JU6Xc1T7TR6cdt
ly31VTeb3t2ilfaZYAHrjoJeO9B2Nq8lZDi2Dz7oci96uM3GqMtsiyvdIQx3zvLrElBZ+jOtleRg
5nn90rSt3JmwBZSc0TxuU9JetnibePKrFnMg8x6H1ZL00y6ml3TtluG0dtn0Xi3Sju9du5xpiZQ4
xA1aymsm3vV+XIw8kSeFwy1NvZ3OaBYcJiG5N2OcVp87q4GCbjBkrCzYzK3Vutx9oXBqtTE9MUY7
t8qae6fVsweB2RUIqNQCXauxRXX4edct3EG9Gjvan1WH83IpRXdL4px1cOWvovOkNzS1aAmu0L50
6lpGTZ5S1+iBeCyCCcIFLDdORxJLSMmH0zPD/npOUSjL2vD2OcEWD4yPJXxCR+E4R7UtD/PgTM9d
I76pxUiepS3jW6ePs7Ntx8060qn9RDbkO5Re+4ge1QUMwLFJPnXDelenJkFpISEqKFfNZd+i9Q1M
Fn0JY6H3m566mvC/FFAdUunSWuemRMr7LKSynqZu0AJtNtMj7QWMp3LIN44ByhZV7kjmFWEz33jw
Oq+2BpitWKlnmhoSZN4aplOstepl0Oboelj6dIPxXuIlqGhqNDuSL2kn+kVC+KR5leuk+ajAI+w8
xbSeEHX8NU0rvT6kPKxi3B2T1XRMnQBZzldT1hQTHUTNscKTiLOK/kHOCI3hFmgtMVOfeIkif3Ip
e9gOuZ09eociJniJuwvCorihiloscjHCuMeIRPW8dCdkzyxnJ9CpCs48X3GLrio7h1k7Ilcy5y9Y
iGyIOP0ytDVwF+ihWw1kp3r79/GTf5Y9+S7Xto8moAaHwaF6qJ88ELUGf/DHXvpdLCyAvsyiJJZ7
MLxvnWydFWdWufnYi1/+nt/FwmrNr+mVrb43B/sLpVTe9X8RTv0ngbO/Zm7/7pUNLcqwbOAxRZiZ
4WZI4hQC779zObC2Ar/gx/6Cd0nVYAN2QhKiTt5sZvhw6NvSkeNf5CL/2cf6LqiaTILCmVSt71mY
n5tu3pet+ItA3j976XeJ9RTI0snzUu6x+2Fv2nZ5/8HZJu8nH2sS0iLLWmtPe+lTdxFiOjHVH1sx
7ycfR1pIk7bN9H3UDWf6DE+cMf4iO/hPLol8F+CqQiAfEDM+yknDeBzdaRnw8oeWyfu5x/Yk4B50
kP+qCL+avfrisM188LXf3aEoeDAbhjPQjiKAxqjkVaJ9MMFfvrtBDQOLoQ5+uY/hw9dGohvEqbjt
Bz/Md2HNoOAuzihs/RzTMexkASDPx/LX3487LpqakIHEqmlrEHr1bKTqL6725ar+QcC0fHdPtrIS
sUidem/DEWh0+5iEyhG8DxJyUD84rUK+uztN0lYtiBveRGbfjbo442tdf2glCu/HLXfOBjftZFnv
c8/9krXVDbzS94+99CWp+nd7btQYfVbQo9pznjkLyudq/NjMlPfzjudmaOfRSNRekOntzjeWyj6W
0f1+2jHRaQmu30jtIybDrU15mVHhRdPHFrh4d2s6tRQNGsXMbe8aZ5T/5gp6cPjgR/nu5ow7ONnO
Haa9PY3XnYy2oko/feyjfHdn8kkuDU/JcV9yzmMIzufO6T94xfUfV4lrEGPXy27chwwU3ACNWBun
UfoHr/i72zMZJc5tQJS9VGl4amfaBqSvJx97aop392VGEEFjGXCX3cXzXA/2WxhaH/rN5fvJxykd
J6xRBJ9aMcYhT6uoywoz+4tt67Im/nXbku9HH7daUXOQX3qyEcEtJiAe4Db5oY9Uvh9+7HpdnBG+
WTCpwwE8jw6tWb18ZCHK98OPtahzszFqm32DoWlj5JmzaiThVB979Xf3pxnNFknKBHCzgRN4oEUP
6ZxOH3oEQVT+uNCZR7joVjbU+1DKi7XKoZDIiAX62K/+7g51pWPxklW1j8rFJfRhPCEWVh861cr3
849L8nxSSa9ij7Ehw3QeBhLD5gdf/N0tOuRdUgwjD7dE5PcklVDBl8NfDUG1fp1/8Ecr/d09ih1J
GCq1uDD4Pe91Ld1W5vAI7gDQUTOtTkqtusC3zlXtLPu5QvzpyuVguV6xBGQjRI+Y87Kr1EKydMLO
o8686BQUmX7vdd+sWTB0Eb7xEpze+osrP4UtNAp5Aw/kROKTbBV83QAxZynd2jeKlPJpfHVm+jg4
8Vb0XdybqfSycy4g8aCw5hPOgmTvEIy0imPtKh/Mu6T1zinDfoZpfJpVTJNwyWDEKLOXkretnVKb
7t2yzILeFtGmXzwvyFrv0pKvP2VYJTZ5NMjjosXjlYRDsmxjRQS4up5nJwoWauzugRz7nZG3U7XC
oqR9I8nWYbiANe4ho/buSMAHZJ2xrUlVPOCqJGd1SolDjZOz14ThmWzHjYi68XOqdNx6vb1WjNjc
wKZfS7d9XuBKrswhP2vl2AVIJRq9kWp+mT1OBra4LujwNCKsnZ3UCJfBH0hvzk0ugbVUUIQUzCMw
odbNmBRKgzkJJO5jNjFXRRwekmgAPqyuZZ1f0TQo72Y3DLeWBkZkg2SfiOHCpqXA1UbS7Uz9ZrSM
m9G1poACvMAA6cw4kzA3+yVS4AbpbfDt1Muf0sRM1kmvbaUl5puMsCbyxE61RxhoUaUPS164Pqez
UgUI8TuyN+7ry5D6ucQOyHlz7eVuptbEBN+YOEp8AEeCe9pZ7fDAk8iexe6BhMFpk0p10PAN4uOy
fBmFoe/y6TeaYTlo4Pa8DUnJ3NmGBJgvnQCzdvdIOzdZ1SNqNFzaIPHfoDHcg50lePEIkvIJ6RCB
PSHq+rhE8VXZenvtGp0zQxGYDUHB8AS9QaZ43aj+EHr9qWIxXiJWN65H5NzWbTllkQkzWX4xqh39
vcMUlQ9Tr7Yyc4dyU6Fz2aZn57cdSNFBWeKYkqq46ci89WPHw34jiYEcSUu9xqnT+30jHqROkgkZ
vYCdeYrcYblFBr0GNeLAiNsurlUz2pL7vkU3vwAoLhe0Hr57YATrwsFb7ND/uxqw96wbFOZVZAPh
cRVItx3E22Iun/qeCT43XuR0pHF3LTk5cj6gtauth7e5SJC2dUKOV1LNR8XYKnI9VLPg9UOmROjt
R2Mfzbn1bA4Djr7WFXdELNgHa6rQmklgLZ4mkku4CObkozx76o4glqNFT0l/CKuBvP7qKjNscUiI
J6Xh1olg0L2bRksRuqb0QDwVyKG8sg0AJG8eg+4CxWDVkpvGaleDmaV8BArgL4nIesF7j/efNe1f
bCr4OeZPGak2QTEl+z4zrpE3vjrR6J6IayWJqG+5s9VSL89LkudY/JPE2pJgr/vVxNjhsYn3hTDs
74T0K+ISiGtlWIIHDG1bTrIEzZgYB0sHsFjrwywCUoePVuLp7poIbfA8kqU24F+hti5VfTlZfYlj
ZjNASTIiG7DiTYallpI90jwmich2siuRZ/EuHsYlfMwT++J1WmDuTNpugV5Ue2Ah7g2CZL3h0kOs
zBmcTBL41mBqS0JzBzH/gtlPPnoaRRz4NXM1ARSatUb4FqORkzTn36M4W4Q2bOZJaQBDdThcNmWA
SRdnx0OM82fjdq2zdrOW3BcnavksYoxiKhHloVP5mciv8Mj0gbPGFl6XNGANQwM01iP8m5jSDoxW
WEuSsD9Lu96VWbtjgWnnCPtJEDox0b0hOsxcG37VFmBMVkMiFKY1buewWb7VpVkFWWdkdyM0+oqz
evRMb5B0H3tONL8tB+0oKs/o/GnoIRlyrxpeNbCdloiYsrkP2+HNLQbtWtAnv+4UnyXa1LCPNPLV
FB/puumd5ZZTxRIA0dTLWgN3XWFeGF9Hs6WgHm1mW2m4KUSBnUWZ+RepesVkSAbW093WN94ChRN7
bUnyeHvTT7jKsp6paIbZRxBx7cxHY1a2R8K194WebrQTfZM85cLoq/2omaPye0KJD+k0eo5veP3n
ttPKg0Ee9n4spsjZZ52r0Mjs/mUgTcMvvX4BIDOte7y1sGw9bjpE/WJNVgf2KAJ3sTKQpyKlS3QE
GUU7D6xmu2RVdBjz6Wq0ZLsfS9tZm7RsPqFdPJhDz4SdJJJb8lUOHfNcNobVDY6viuiGxi/DdhZz
mODFUiMObOZXjJVnO9caAdjNF4cpG342t9HWqh3yqbz2foxz+ST4XGHTC+xD5CtUZm3VD4QRLcPa
RT021m6qO8/5eEkxb4RwT02x7AgYVjvTglScGWWwbeBtDTKOs5coiyFtCC4skaaN7+REuLdViyzd
58k3Q6CB+gVpos+DKsW1OyfTrWF5DKjS+PlxzqBqSAhx0hUHm9yPk6HHx5AQ5JDmcjxrA8zGEBbE
LTm9a6Dl6fdYjuRVRBAavkknfnCaGoI6LdDKS6sg5tKc5cbTcVUZRY+mR3rdOe3H5cYUC9UHeiO7
WkQGYA70E9Rd7qRMZIA2QzTX58YvRN7y3KoMecBi5MFD12V3HcUz+UsMGRo+Tbj47ivEigNIfvmA
+2fY9JYRPWYciTklDPXUB0y4UTvorrnaZ5KJNkIascXkpA49dIhLNqI0r1ZTTQWtLSaOBDPWQD68
TRI2xMLbylhPlXmcSH4Fd4Czz6b8wezCidj98BOCliZx47T5VudxyuGO8BVj4B3gwAAMk+Yh5DTm
Q76WNypK+eQKR/vHCMP/eJ3/M3qrbv5x4uz+/l/8+7UCI8In0L/759/vq4L//tflZ/7ne378ib9v
36rTS/HWvf+mH36G1/3tfdcv/csP/9iUSO/q0/DWqtu3bsj7X1+f3/Dynf+vX/zb26+vcq/qt19+
eq2Gsr+8WpRU5U+/fenq2y8/ET72uxLl8vq/ffHyB/zy0/6t7d7Uv/zA20vX//KTpv8smGBsCGEb
tu5xiKIqmt5++5JuGS5Be66BW8UwaAwQlN7Hv/xkej/rtqQk9kjKdqhQqdO6avjtS9LGTo8nwOHn
CJb+6b//8h8+m39+Vn8rh+KmSsq+++Un/dJ8+GfRcJnq67m8BbEVuhQuj8QfazbAzewSyzOuWsEv
eEFoOtQvhgtthslCKHQ8XFIdKmjqq166PcUoCqSYpvlbl03NZwIlyVqItew+xAjLLg51/dQK7tm0
yr3PZuY5N4kwvDt8hqTDTY32YvIMef31gv+v1twxeW1B17/371fUD4vwXL+Vd3379tYfX+r33/n/
49q7rJf/+O9P+F/W3q4qo79dX/7n7v/c/rAELz/3jyUopfmzadr8h9VmER7HGvjHCpTS+Nk1hTTd
y8bn4rn7nxWo6z/DIgsOtixcHQsPP/TbCuRL0pI2xyUPt+Xl5/43K/DScfjnArzASo7pCN7+x4Un
ItIm43YU1xHn6GzZe5B9kG2/uxi/LfffL+8/e/F3q3pUHZiZPonriWFk9tA91kl0RQbc5t+/PJf0
D3/3y9v+ru+LwK/Iae3EtYd1utHQxP9qMOgfzjjkqlze8Xev7Io6JXZoENcN40xywtxG9OMUvySn
eN0CPxnfPvYnsMP9/o1KcrX1cOGNWhfH2oGBQqt//8J/dulZN79/4WrQoZd1U1wPOsSeTmQqQ+kq
d/lIj4kL9K6XkhjuqE3N5QLNa7t+cOq/aLu92xD/uR7fdVG0lExxvAbymryswDSivcdsupEMkQn2
3srG80Bu32WGHCG/O00nUbZtfLfHSGrVh9mzzpEkzD53r92mP6YxbRGxt7EVU9XUf6HXXW6NP7hl
3s/FrmrLJQBCiOv5/3J2HstxI1u7fSJEwJspgPI0RU9xgpAoCt57PP1d0PkHFJrFiluD03Fa3Z2V
SGTuTOz89re06BU2kF1EuCDEfziy7SWt23z/Ak9M7iUgW0o6CZk2IyxlbwrSjCE6s2pOzAx1seJ9
NIJ1UrPiDfF5RI+lD+vUPAPePrFu1MWC94d8IC1Ep9NWWXHaMiZ4J3ji4TFXyVsvP/MIxjyLv3oF
87N9Wp8+JfVoMibxoCkf+lAfygR0IZhV1PIejlvUrwsmWkKDUmBkYqK29qX2KY2z1RjPVSr1qh9F
VGC9W5G9abNiLVD6CvfLrcLYDTRKf3xhFarZNYAtrG6hkHl9tR1Ey6HGHVdN9DW4T03IVCrfckBl
ukH1PIwvRdusg0E7eMU13l62IMeOBnpkFLPb2Z/G5HMplxF1t8MNJcn0RLM58ea5vE7KeCX5zcqI
qw2Bxw1lfccVosPufiO0b/iwu3r1G4sHxOHofkACe8ZvxMZU6ETOnOI11ftoUsiyVHffT8BT82QR
A7M+0gJzisTDmD2U1ZsaXUkI+b5v+68c4qsXuIh7UdRVaZuwhnTIiCnZSWRv2GPNhTp1tB3G3djA
AVCPOCU7rYyvGK4bymi6fRgcioHaF4UK10R4VCrkT027j61sP7KXuZB2nLE9x3qfLye/6uYiimLd
XKKlZD53XbHq5dcYZ5dqfJOwuc3JNM4JcNx3vx+Tv7Hzqx9bxFSWJUa5QiMeFNN7GSOK3syjXleO
B1plsoTdmHxQgcTS0m4bvSGhJkouzlgHJWxcj+K8jqLTpBVf/CQhn4sbu8+EryTtUODNYSoVZVgF
xvOpI1uqAxWDmgVUq9HeUnBiV39ozK2gFa6kWna04o9EIxXegpJOLUCMkzoFBhlaSpJ2TkMtvi8+
kCXJ82sPca/uPZrxRy5hitv0zvfjcSoALnYCinlbjrKM/VwYGokD6ZkzLcsnmv4Pxhzz7gF1KK+V
JGgAIKDFtFUkMzs7xkurQRAcdP4JCTxRejNHCqhjZ0SpKLejA+sU6tzLQKIX0h7bi4Te6w43YaoP
8NeScae/6PmX7HM9j5QS6gP1TM24RRZ6HQnv37d8YgNTFjuABZPDI+fE1kJltqWsBNUJld9puaW2
7Mz54ETwWH7PwHCN8Ihkk2kEduznrv+pCB/f9/7Uy1vEfvQrXVyj2DtYll1221E7s+GeGpVFvCuS
AsMoiXZ1wojXUhfFFUBZ7Uwwnmr18H3nT42L8u/GpSdZjQchPwLdLtdvovJdj26/b/rUuCxiVa73
OMr7YFWCCugMeX/3TLtz/PkiLv298Pq02ZZWaRoi2IJDQeVhGlUb0usr5P44u1s2lXA7IyT3VnAB
9RRGO0jGfHOqj33TuEbhowivXQk/XQEmY1/F264LKXLSkJYBCZWrte8p624qN0KKeXws2UGl78L2
WIfDXWfcyBSG1OnPmgIaYdxRylg0xS70V5a4xgBU9c/x208N3iLYCJ0BcNUzOBRV5HfKdWUJZ06L
J1pe4sV1TMmqMEznj5T7aITjm5yJDyfm65IsTl1ykqqSPh3SuqGKIF6LXUDy+24AEWgk4rm3//XL
lxexogTZK8C0I1QGVE/vKvXMQjjV+8VJscVxgRXHASCm7G/yr6boZRr/jLjCYmd1ZoRODf0iUlBi
D2oBCOIh8d9b6eDBwzizJE4MyvyDn1ZEEVHBJqOSBny9QlIM1Pv7dk9Eh7+npU/t9kMgGYYnTwe9
LtZznfGYBbeCfyYmnxqORYBQNK2qqTtiwjQwObo1dqdnxuNUvxcnFz8WvRzLhemQew91Ldiqxymc
693vR+XUVFmsTZEKV5WqBw77FqUA8eMA+kENHThAOLP9/v43TjzBUjuK63XaGsP8G9W2UZ+MmOtA
cAXfN35i4Jfa0TBPKhwtWKl55pas0XPf+KfaXazNgJutxkxpt/2Z4MJw7nh0qtnF0iwaUwhLS5sO
vbgNRrhd7mXDsFiOg1X5Q0W16mFGb/XSQ62f2flOvbz5QT4tG0EuCq2dG/b92068k/gGUy5RGImy
tNivkxbP0g6/7UNW7ITODfL7y8ZisRZx1wANOb867lqUaatpZ1biqXe3XInphDleMfc32Bj3ebu6
rLuLJShbfIeU3JMTra9DxemmzUXtLkWhMWXU1H7QburfDcpb2X9c1u6cn/g0I5q4CD3dIiBR+T7E
1wGSmssaXiw5cehLNcmJoeaA3b0bxBcOxGLNJX4weUmnTgdVf5Cnh+bcB+zcry/ObkshaBBi22Q0
DERU3Olxc9dSmD700DAqc4e+48JRWSxAvwkA7OX8SkC1yijs88G/LHSKi/VXdJiJ4KclHqZg1VAs
OFy2F4qL9ZcGmCuEscKETraQNyLrsoUiLtZfKxQRJh60O/LR0GJNf9kpcikAVSYJiU5MvOjTfaau
vcs+Gv4j/uybVGqn0hrwP3OROUFa/X6dfJ04+Y/sE3OD3CxzxmGyfvbVH+RYG+x6HcWrXa65VR/l
TXP8/qe+Dnn/EYHGUiV5XWVMfCeTSmofpezX9w1/va38RwKaln1hNAVrUoS3iLpvI49sA9r6+9ZP
dXv+1U8hKuY2mdJjznoDqikpUZ3g7bKGF4sxUkSKGA2GvqtWurH12gs7vFiKTaaDfBlMDqeGaU/y
bXhphxdrkepPfMAbGlaBk6e7tv3fTfg/F+Gfb59OjfBiLWKakUZGwPvLgkPSBjbA8zOz+9TMWGyH
+PnVijVHDwu4j8GHbSsfM5y6v3+Bf8+F/w3akjkvqk9TQzTk3sd5djpI0RsuVcfAQnrRrkcqq7lD
XlnaUy5BN4hrx0f3OVJz60v3Cahnda2ARJdGcRuG/rnezA/1VW8We2nYhrmgVPSmpijXS4EgFy0V
yPu2wbabldFEodMa9ziXXRTzuXX/9/G7POQX0mQ8eElwLIv8tjoT9E+8NnOxyQ64mwdFwpMAH4rA
v+TebYCr1/dv7VTji/Xc1FxdtfNsaxTJKROqLcWHUJDPvAV5nrRfvYXFqob/qlQ1BvwHnOtAng9U
vfrrTG+dIH8DfOYKaI18WdjLY3vA/2H2dXJxmXB77IGawrA1WV7DcrnJM8FNIkBshrhvxu5M904s
NVP595VNulRj+sASDkSqlKPdMJ77+DvV8iI4DJSsJhxWiDqwMPMdktTLXtciOKhQ6pBS026IH0UO
qY/6dVAVZ8bjb3rkq9e1iBDI9MZMn2NaT0E2mkHYnY6I20KMc4ohT5shUv5Y0YvYWauo+5UZj6q8
0XpeU6a7Wfk76dVDp67H4kWd0lVdx66expsC7mKEZsxKlF1RP2vC/fdjMc//LzprLOJNJUa1Vffp
eChgRcThXT17m0k4bUvKmcVx4i0aixjCdQ+etIo4HkC72lHyZ2wui/HGIlYkmlZgAJCNByzbRz5M
Lvu0loxFqJgQhcHDIGvXc08ipBEOX9VFR33KJf5dK2FSDNhvMNpjfsDCM+vOvMVTYzz/+addQwE3
X+EOSAAydG4W4VMnlyXSJGOxvEvE55JKzfRB59IT0fDL9/PuVI8Xa9vqUNmDtxsPU+3KR/+i6k4R
3da/AyFw54tjqToeILBoNxc3u1jSsHwahMbecOgep7D7VST1+/fDcGLn0BfLD3mn31S4GXBg20bC
j8HE+0pJLvpw4LLu38EABhBqQT+MB7g33BlWlx0y9cW660aOxnlGs9hDkMAtL+ztYtkNXuPz+mgW
Wfh9NFwWffTFioPhERaVyoTIgiOuSG+JkJ27pNNOnI70xaqrdOX/Vp2HnavU/bDYmjVEsrm31qed
MI3Yd/t3ImYoQqXZGsV1Y2NhIfaBvaLTzMxC7wGD4XWeHyzzjonrjFxwyI9x9YKJOv9yZ9fUEI95
BsWn3A1Y8WTRe18JO1zWtqa31dr7hkpMcwtSwItQBpJpXCUSCuIKO5VSsUV9NdMnJow7UrGyrUBy
hOCpEl+/n70nFrG+iA2NZqQVfq/jAaewGpJB5X7f7t8U2xe7kr6IDoYVhuXoi8PBR1ejGw9+4Dvg
NyhFePWEOzHExONDSB/K/kXr3gDqXThZFtEjGMTGyyDmHUxcN7MtBL7vn+fUOC3CRxz2eONbAhmH
n12Okdtlu4m2CB6GNeAvpc3N/qH0rO3OHI9OHAm0Rdhgx5PGZH6rXvQyg6eT6V7X373+sst9aSk7
VPAj0U18xrkxeFZ0O1TPpILn+PPFpNEWAUTHlJrao2ngapvqmrkEBfGEGt1r8MTSc4fxE69SW8QT
K2kUTuAkAaVu43e2V5yZ8ic2gqXqEEusuqvU+V1CVBVFO8osXJrPXS6d6vViocaj2aZ6TK9x0Wzy
XV/svp/YytzAV2O+WKheUqApA+DAu7yCKHQnU9Teq643PorBU4AYa1J7V+y0dZJHx1CScPm8wTNw
HQbQEOpyCyVmq6njPuPiEuv9VQkZRMyNO0nQXEHgK6Ww8+yjLXAmfxSB0GYSZStcAGH/5yZY2n//
GNLfnOhXz7FY+WondaaMfxMXqhg5UYvfFiroQc3py994tTk5+SXfV7gexi5RNFcp9rkTFq7xsOsS
6AqtsRs47dfVTYfBZZlkrqnOoNiEoqJthDG0LE6IeagCwjNXQbpVyNmVnl0NmoopNAE7ToDuPQ3q
b4xk0dy8GoXwoErdWpPT2zz+JTbPRiuv6gGnaR/gpKCvFeqdMvzqR/V9Nv4PBBQt+rrJjwF+XtGa
gvRrqZvcAYsbU9tl0Ge76Q7DeLtucKfAPbjSJNs0n7B6cCuwjgl1TOKPJJOdGlOxoAIUL1ew51V7
MGoqBQVsY58m7WjkMswaY6PFkQ3Fzu2T1SRShmo6qa+uYlG70c1nU7mKcxxsgeRYowWEYyNQYBdE
4tGMMCbVhRUOlXae/hF1DfvNN1wcjrWCjWlZn4m5pxbUIuZOgS6F5fxZatZXUbXHelkYzigd5/j6
xWRZikAR15Yw5Qg0XawitPqN1biTNZKdBdG6Y76PernvzXP14ifC8VIM6ikYkvfeOBxi76jVj1V8
rerYonZnHuZU84vTnCmFxdTlrGAvHLCoClfF+FZbIVbW58qjT8TlpTC0boGVtHO8F7ODmoHeMHde
DTtzr8dnnuFEeFMXQVkGpkd1CuGNg67SrpOLrDTQ6M+/9+mzCuQzlKCCdmNtDbE5bc7Em1P9XYTj
Ht6Bpujki/R4N4iOr505Qp96l4tonFG4JuEHOx5IR7lGlSE+TZ1aPbZz5eL3ofLU3F8ESjyjO5Uy
bZIb5XNSvqnCTRX3NsVkZMkpShlnuea5sHxqmBZLONdjLHkjPvCHJnPk1twg07n7/jFONL1UAbZj
mWdqUI8H6v388BCdu6s5MdeXwj0pTpQRVM3AhUR9LfXjLs9Dp2yxVxYTbMFU9/vuz/VJX4WgpYwP
X3EIsjLRzVCuMgGVv3JlGaUziccJj9kxyTeF9asZjwJKZDPcKhRUijWlv7CsygmUDPiBce1VEnW2
pdsL4aYKLWcopseifMrUZjOFmHxmHzFur5gxCGG1hslj6ub6+/6fypEtNYK4j2aKWbGysuY1mRFA
A4Coli+UtFtlwa8IO7lBxwuAFG1Z3BXebaLfGeavqqioQSydCH9AcYpdQCeHiayEYFluF60bnPHr
4E6Kn9O5hvtcBD6xlSiL8DIMAm77Ddc1auz2jdthJHpZCkuZp+enAEPBup9DuucyAaARNs7n7C7+
OkN9sUX9Pa99ahjlk5kYPQmhonjMzSvzdw41g5ngUHldSFs/3nn5mTPgqdFZBJ1Q8wNk70xFL9l3
rccL2Oh4J38/Uf5WJnz1IIt400lCm1M+x+YhSLZe/aRwPhz/JMpVkTwmOVDHnafcNfggWsZ77T/k
Rb9PalzU1qnW2yVmrZ1eOVqJfbV6TWZvayblg9i2GNaTHzdAaxYFzMh76BbPQbVOEoyMoRumMowh
yn4EvMaLeMNehZlc365k5p5s9a4q74PoOTTuMn/TGMBlz4njT8WlRchrVGPA0ENkQogzoh6p1mUB
bylF9JIqrHos9g+phcX4seoez7ygrwPRUoloBlIktPMxy69+tUPrwo849+pPtLw4mHhgNMSgnEOc
+Z7lR6H/8X2PpRMScEmet89Pi2OCkdwCcBoPFZclcgUPobqP+7dUuq0y8mSj/+bPjrbF251mA7V3
DXWfFM+S/6aU+MyDvilJdhiTuFHl0PHHPyDZbDF6TfrSoWoAmdoPqc9diKt1uYn8DCIEqA4oA3Kj
rToDG35fwtqawpJh/PCEq6Q6BNGVmN5LxbUGyTa7FqfrRDs040dTbQtM1oUfevwQQoiv63CdNI+1
iPpcxFHYlPx7ozKJ1ZX0Eqsx33f7Sv8x9rdYUbqa+dZUVzjT+t1LlpQh7kvWairqVTr9MZp7FaJU
E1xPeg+1gw8UFcW75pSK4SqqZQdKfR00IlK4R2MEjHqU+8cSxiimua1/FLOHCf9lb4e3cpxtfUwL
ytsRL231oCv7KTTdYPIhUx2iMrKt/jaWwTRVT7F6KJTfNVg1XdqHo7fB4981sfZv+pWoGrdmWb+M
FD0F+guMAKcW7ui62v7+/s2fWFxzqeXn9975Sl/mQO8OFJZEzU34f2XX/7+XzX/n2af5pGKJkuYD
7fYyxSjX07nDxN9F9EXwW2pCsSqkhByECWo8D3fyxBZayw28Ox8aYKA9JZKrxK/Ryw9vrU1XgvFD
0N69eLInc2eZL3r4oQ3pfVEld5qw1bp4C5JNwkNC4+sUDLeqXCaMgi3y77h6Ih7xoYQKA3qorRkH
0T+zVOeM01fPvwj+5RQqOLvz/BO8GbbzoNx0w5My7DvRHTihXDYtFjE3LJW4reqG0Aj0YnQJ/Re1
u9SV4vecqbj9E8vjq8hwk879vt1TeeelpjRO9Ox/ApuO6lR80VeW8TMAEMuhKIOV1kr3g/+uGO/l
uC9Cbm3qFseCfYp/EHhpY6Betm4dA3ujsIPGPP2qxhtSGglsNYxzqGpy1exGqG8UnQqiVSPPjKpk
Fcp/gBlss/RDMItdm2U3ReXZibSPB8HxzGnth5BAi6e6uoW92LTXhn+rKTeQLOHoXvamlm6pli6M
UupxXCrL+1i6MkhgfD+kJyLD0io16gZMdnxmsCSv9Pc2PHPMPdXsIuBA0VKEdD7eiQIF+vqrR+bq
sg7Pv/gp5IxmUghAxrgseRd86WYwqjOi1xOnuaXoNWsHX+zxGjjMGKeMQ0igP3bDOXPhv2/qixW9
tEgNskARA00lmSFAFguMg9pTTJWIMlmpZu0rHyYXmNBXa4APip3GCQduMbXDMrppQMmOvvBmZOGH
JYiXncD/HqA/DeSEdD2lyGE8pHrzW3kJFPX3ZW9oEVUAhENDlPoJ5Tpoclc+9zFyYk4tZbO+KYeF
UtFuywdZ4AYfF3VXXCT9Q8x9RqiG00HW8Y7YXyhKlpYuqrmS6qCG6C72PoO5bs/efczj+MVMWpqo
dmLUFkFLhxsPWYUB51Z/MlMM57Kr2OjgsvzJRj6NGzcqQa0GdyQynQiwrTncZ+Z7EGmU9Y7U+8q3
eUQVSvJajN1DTxkl3um43zx5KRV90mYwJVts8m2N6K17nWRYoke/3CTJtpU2U0e+qbnt61fFv8gk
W/xfhvrThIxkXI5KCBgH9U0p9mV/WSiarSk+B4x6xHE2BLh+EDCL7zZifWb9nEh4LEW6QadEUiMp
3OOrtz0WuXack+ELIq51zIDj5WWraanZ9XtlbCnGIyzJGaSiZl0bj5dN/MUZA0CQJhbGvJ6GLYhW
48JbrqVqV8g9f8pN2pXEq/a1P1fv8PV4i0vH1kFRcEgyOtTt1aNObW+Wc0f6BHE3rx8uGRBx6dqq
QDHA3bElu92k123N12175jj39d4iLi1bYVlIlibTd135UWaTLStXlWldtIWLS9NWRcNNqp4bx1ew
Hde1eKbdU52e//zTepSho+E9xhlUi37o1p+E6xR89VaXjfViVYZerg29zCQpqcb2HBh5l7W7SDAb
EO7gVaJ6aCC2brNic1mz8r9jMVhjIuot3TW8n750pfpn7mrmx/1vLBetxRqchAoXUbkl5uElL67a
8sL+LvZgc8IisxFjgp4EthMG+hkx6Yn+LkW6I/iVWjEi7kw23rF7umhwzeUO3GqVOOk02l1Vq3OG
H6d6OoeRT7O3t1RrStT/9ZTE5fc9NU+1ukigeHXGN4A0DIdeK5woNlGYpPqvXmpxrKtnJgwOpwcw
R2vI306MCU2YcvuZ+dwiHgvMkOwas7qcL4zoTkCslmXXZfacFq+J6m97PP9DbXJDv39HLLcqMYkw
ICSBYwWdVE+438v7GssDLXwyw2NExUm107obRSaFcovH4KYtNLw7X5Ku3KUKFyzRDxQiTiZOyi4O
NOSveiI54kwAH0TDBmi38+J01+X1PsAzUhvGAqrXTS9ne7PZNN79MJBQOQT+tk7kjVy3tS0NMlJX
zXdJvbuFFx6nPj+EwmrU+63MjgJerLfVdNoBKt1ZVrZRsQk0qVvOeuvRCnXNLgJf3+ZKctHngGgu
gpTU1kMa9bxmZe0/jb++f82n3vL855/mTi5aIigaTD6HtX89XnRFJS7VwmpdWGXbBePBmCxXJfc2
NdzkC1gMn6srm6f2F8HEXAQprfGUsi+RkCuevs6waxG1wU04lYQzv+/1srFZRKwQ+RtgVgY82ZXX
l90GYAX374DHkqer8axVoyD9qeR//mVb+lLkK9TwR1XyhYdIbVapcl8gAv9+HOYJ9sVgL8W9ZdtX
g0il5KGpdu2gclmDfDg6J6U+MQOXCl90SPIgtfQ7qxEPPODyd2a9nOr2IoDJxgTje/ApjTPeSmG6
M5PWxpznIjqKKC5lvqlX1n0WMjvK6bYeb866mFsnRnuxIoUxH2LB49bSMz2nQE1D8hpfyQh7ytgR
RNGt5BCC6v337/aECg+a7r/z0W/zSe9q7l+VYDMVltvkbwMZAUyqN31Sb9S0w5ZZXxUVSAWT7HF7
jD33+98+9eYXi1jR876vQ2JPfE9q+cy+9fd28avZuli1VYQYxioIPpnpHwK8QWPog6Z2C37T8ZIQ
Gl21zVRtBXPUHtN8JYoCGbUdPuPsUdlmNE208T9owemzTWw+pyI8333sU1fZPUdmu/NRz3sonTyp
+9V3P+P6Ia634rRry249GECgrN+Ccc4C7y8Q56vHWcSLCEY9iGKY54rEN+ke1LCdF+mqx6pJbLMD
ehc13o3xLSprMG1OLd2F8pm5cSLILnXLUaBRmhlxKk6D69afMXG7Wn5JrENvXnb/Iy7Vy6Nm6g3z
APHFM27DF30Gi0vtclVFdZIo5nBIYt6lseqwpr5oxuqLkJL7mJ97Pd01YxfEdqGeafdEqFoKmEuR
g+ZgkJALm6taftUBuzbiZbpAcalgtvw2LDKFA3Kh/W7lhzF9/H4wTnV6ETnqIhajJpkocBzXnSmt
1Pa14lz3feMnYsNSHFyDLMHhnuA9YSUQuaF65mhyqtPL6JCOVdFJjHTQbUiG2SCa50TG953+m0r+
YrHqi8VahUnV4GHIp94A0BAid5NZfOw8VwFnoKxzqhbDfMl301R2W/OPoL8WlJ7EtbdRu+5OVc9Z
jZ0YvaVoODJ9qYl0vrVE81XIn9ML0wZL1XAohpLlIzg8yMVzbd4q54BDsvz3uuuLoVsKhtUe1RiQ
eZaWhu1868j5L72/8sVXs37vURemytbvbuPCcjLjZxf4yEb2qKDwBK2cFnhL1wHkvDKLAa+yl954
MfV9L72yE9hQIjemlLu1QC0jdmuWeJTqK0PZKfwn7THzUNRrTqtUGzjRGwHtRK5v8Xfd1pihNQEe
8cE+0e8H1dsXVnGQqnfD6uywiB0oCrY34LWifuRavZONR6Eyb/IGFaV6Q4p9ZWrmZhCLjRziApGH
bpeP99Mgu3Gxb7xjL2WkHnXXyzxXxNm9EraewaeVXlD/DcBaya5zC5hmX6+4cnYolXer6D4lMZFO
hTPgXtb5/X1QiGtNeM6Kj8KQZhLJWrM2PZbpiZmsZO8h8/cZoNLAM1eDcpymK4TNoGchidS2IVwD
egGB6QS94jRYegtXMjySHARq5K8rNWU0ezvP81XpfYj9z34wbdVA8ylFfwqGSO9ax2/7lSBCh9yK
fbSqynwbSz4FVdVgFzDSulHcDVO9GUUsDYWPPh2OI6eZMvtTivu4qbeK+dbPyltA1Wqw1rhLi+SX
tDhY/Uco7urwWc7hpabgr4PAHYWbwQT7GmnPtXcfo+GvqvQef/dgZGO0uMr2+zV+CG4f667W/unz
ws2agppFeSNqRytq7VC5KWGvCmz3dj+uJd9aJ77oatBPFHZ5wavgsUCaGN/j6FotpI1sKk5B9YM0
FKBeJ1c1HsiakTGyIa5svLFx2hCmL/d0snyoqhhewYdRhjfqhH0W1Zy9cjPhgGhiPo7MxVasnwCS
0R+7faVvpkCyjTZdcUBFz1TDobBW6ipSHzT5WFuPMGW7CHv6YzeuB/62mf+/JqwDpO9hsh7bmzx/
KuL5rxl/7R6tTbuayjWXp5W1cmLgEKTO074hfb6p5cqW+dTuupsOMVXAFZ5+k1aHUn5txhJpGGec
7I8p/6jjd6V+A6PReT9G74fU/kn4Z4a0iXG/C43USRLhOokwib/2pjdP3kYaUuHU8bvjkNwWyY2c
7PhSdQTGVLJgC0hoXVyvv07Ta6gKvXhvhaKtzzbXwo2HnCIKQL6Mt6Ry1r5QbkvTd+v0tYsyjm4U
S3Fwr97SaJe11bWXjHgVDmtRztYNjJ+BupdAsLZmNmxT9Ra5ldMIN1p33etAQppVjym9lP40tcds
zF2jTtyxah8H3Mtk0hIY5V3zCbJqpNvUp8P1vpoEJ41fpnynNQOMr0Oby67ul3ao7auss1XmqRBb
9kDgESTPtua72XItE4sMyv0iuONqjCqbIe+j2G4B/cQyGpNpcIDhuqW5AVRmhyyrIGmvrfCoqbeG
eExNpNkumnSuxaQ2wD7hp1HdSfJw5avy/ZAgRFFUW4ifI1KrIMyFjOtdzglm9hA34daqBBcHiRUe
qZnAFTEap6S9T4vf1RAfdVODkw0NQYk2inIP+dxO4srOBXxCuCMZarARQm/LqcZ+2LpW/2hZo13U
KgC1Hzq0h3hEgl74buMPTwn5lDav3Eh6wJrX1tTerqynFjvzefmZvupaweAY5k3MCFjpz1BDe1Ma
4NPTLdf8joDZR0s9s6JdAQ128+pJlRCX1uF2SHYapedG51JygFoQXIrybOkPnvzchtWNjPukT8kj
PBlHVoo16vpVUb/5HamXrH6txOGXhCzVsITroWYfyKZkts90cj214V1sIzFxfKXZVSQjupgyBLH4
kaOCT4bSFtFJtInmFuZs3wTeon4cy8y2Wm89jK1bAQYzMm0djTt4pociWeP63whkifVNNjxMHZWp
0SprD0n92qu3bfmsy9Tw3wnZC1lUodhrfEvwbwwWmCbhLQvuemYQAHIyI7NrbGpHqOpj5VZixsjt
g59zLS/7a73bBNXKzG+jnlzVcxQ+qCyWIGu4rd97snXgfgzuReTq8duQF3vitUXZmaAEJOlE1G3S
qhDvO0neRGx+nfKkGPdQhUcxcZOe4rPyJfco97RifmnX+9d5lq/UUiWzFqwMeXgMlbes2kuAS5Sg
cFOBhBwVZgi1MKEV+re6+K3JO6Xme6rY5dpd4b+DNGFFXOGjs43KbZP8kpp9RJdyf49eaqd3DR9b
h06TbS967MeN0LXu6D0jIpJyybVAQxXFWjSQX4XvA3V2Vn+n1a5fP1jla2Wu0+FW6PatHO6a5p7D
JrtoMvbvkyrZXRWtZEHYJBOz6Iee/QTxYQdSRZ7O2HdE2ajAUyHayRGF1ddZJmGskPNdU239HDJR
vk7GmxxcWJkRvQK3lo5SnG8yDGHLeoLJEtmS769C7Ug94C7xbyaS2Em97YUPHRtDdDtizuqXyH1W
DplCkg4aJn0+NX5ZNjpFClyJeDPltePVzWPLPl/fpfF69G9VxR3iq4BKSyPciMqG/Rj5mBOHBSHe
FaWforgd5IOmPk3traQ+S8lRSVpuyO5KAQ0XNcytanvybWeaa4lrKKwwInbEPnhpfBf+CrdJ+Drc
h92TwPZXmZipNwUWyFNF/pbfoPrDynzw0hQERMKhan76ncDCVO2+q3Zy67kR2rJcXHUWZ7Jua+Tt
tZnUEFZSRzU5GkzlrVx5CRP6Jkm5iuDgksaxi8Ow4zc7wvONURxaolNeFE7o+05g1RsBFJRs9Jy2
cFbNupVMdXxbPFiCv46766ivNxaYc11qAbCsKSU7Bhyeg5oMLTe/YfBHHK9j+ZDmH7hFCtIxCfZN
++ClLaicH83krfz6GJbE4OG6CJ+nEFfcqXJNBbh47ajhjzp9ieQ1WA9233VLiY0ZE8F8dvg2WhvY
tQA4IoD/qaIttUpOmIVMIsOtSQ9MRIDhxbIeE2M7NTellrslWKSkPeRWeiMV/U3sI9XCG2gQwqsS
W7GGohEhZH/RB4OkwwfFy5shr++LsnQKz3PDKdkEXfHeDOV2aFcGD+1ZlZN75VXa95jj3nE+JBSY
awQ3evIT0pENiskdG8Gt83otyY8IgOzMj+HGXXXaL1napd48rsqx9mS7Yw3VTXxoGAKdj/cQ/HrU
YSm9ycRincXvE/tbygEG2PdKMUnvMYkVDtklWJs+1lx5/CWwwekYArfVzej/zDlPw6trjWA7McoQ
XJxAm25bTVxlqjovACtot35tXTfUOinabwMEfGyYKwhD69DLds0o2kplOSXzJirybSK9geZy9aTh
IOBI1xLkHU+TV1UTrqVQX3X1tgIoNCTUEwqzHcY+bq9jvX2I9D+6evT0+zg9cgZt/h9n57HcthKl
4RcaVCGHLQEQzBIVbW1QsmQh59AAnn4+euXhXFlVWrlsySAIdJ8+4Q9dF7SV8Jds70QgTJTGrdIN
OjGuiamUilkMALM0LY65Ynh6GmO0bhz1KvO6hvSwUjdFPa+6pQiqnIOtyYOugRFmKGwNzPoIz73O
Uxtwejf0YDTehYPc38zsYbTqZ806adNjPf8gZ9iMsnjBD4KPx1ZLyVxQvwQ3AYTrba4DOTLwaou8
xTxNo7VSVDJ6HMEsMvO6GW+TInc7FROizrONmo3RuxIJ1WBOMA0ENcEUKNZzXGjrZSgPY2ms8PJD
4ak5twhWxq1yqxscOWJYdU22V7WScsDyo3SfNF5Im8/JHbcbbbcp0Akz8fdhRTkL2U1ru11iuZa8
bVqyxYwLFDyUtvOMbI27HcLS9e083DR1ua6z7phYuKDZ8QYuhCshgGFzUQuIRlqjFW0uzPnsjVZn
hxHNb43HvEjLwSmBkOnGz5yA2qKwo5AULepHD9fPDK0VhrnbTmyNKXcb8NmTQ5KPFo1q5L5WTHfZ
IoKSzWlXIzosw2okmZ+y+BZjtuPSo7+hGbLbl++mVd2oyb6tXjst9E1b5fASnjl3WG1BNYlPXQWC
3N7XmbRCh9pHTI+2EVS3KkDdeBV+jGHihf3TYDobuSnXKJjvNWfH98DDKTbiIJ7xGfI1bcL/Cly/
FsyF/TsdUctxSj+zJi+OPIyfcHsbsCSq5nVv3VgaNw6xrxSwLYbh1NSWb4o7VZ2DnvZqJdsrxPjW
U6Ke27o4ND2YyBYUK45pVDKqGTMfe+ypEiPzKYort4HhQeaIVZ5vR5WfLBaMVbys7ObDQh58JXpC
mzV0x7q+R8AF477zUCW/Cj2+nYk0ECHLJkiWxAXBUBRII0+HUhlJ7lAEV4jaSTeV2wJtmV6rTo69
N0Dho7GzEmYJIr4CoGxvwvqua/FKMomOPxLnF9p89apGyzNLYo40iqCkh4dCFEcWWBuUk7BpoS5t
5CrNtFbkysta7SiQGbAUzWNvBfXyWEKYjDh4DXGPkqJf26iVh9WDMKYHGQnvIccmE9gONUqnBLnO
By4SbqXzwZGEPwprjV0EWAF3EKHfxMPKTB+UKPcs1XHnmXqCWlKkiyvYglNY+sPyZHWkBIXuFqa5
cfC4W8mOFJTgIAtCZdYjv99Otw42T4g09V5jhE9Lm7mFEZ8W3fFUeStn2a3TfNiNvtLhcHba5C2U
aQtw82nS3Z5iYba7kz4/LNpNKcI91m2+WrMfjb0Tnhfq8jjug9ChEI4aT+11F6uZoIwtHCjGQ13p
HzrC9Aj1N9Vtr62t8hQpeDSbK0f5qSZPY3wenXiFZxpxC0B7mxyblM5GMwCGXpuo65vy/CDFqRuG
qptV+S1tNvKHesWkNzBn56yl8SacnW2fRUe9EGsjUt8zMlRzjA/CeprHhm4ZGQNWiyVorKTV1vhc
uyXsWDzz0NiRAs2JdzJorG6cqcnpMSDdhj60utI0RHgKPFmpJZjzrs1Q2ofmSaPS6CzmyeJhsBYs
aqj8rUULIu04mnBwL3L21bTKzdZXMXQz7NrNiHaqrtwkUnwUTI2F7OnwGSUynSKCaKd6korXwGy+
TPaHk8f7pstWSvKrL5NHBp43NEbQb1B2ZcwJlw/Wydbbh64PAxB3VAu3dlXd1PE5ne4uhalbkAwn
veam4piXzJgt9WiK2bX1nvRsoS7aR2Z7qkOOgeUVZUTXKjWMXCV/sV9S2vWCXUTrCEhuHjMlH5dV
zpC4fKlymOuXZk5817evKR0bU9fJzHKviT4wwKC1FeFTB5cXrfpZe53ARqp0nU3nDYfAe3tkBc+B
Mdgbc6BUabRDnGlebeJpc2EBYZRYGEHh+C13ZomPyjJXUmdtjPpEM99VePWoiQeRvYlLa2XmWCZK
CSanvMZRp8BnT+AM0NvQtKdL4NlqUbdBsMjon0OzJch+LATOHkJNGuKsJ42biKQV2/rVoGSAkFNX
TfKPqe5c0On4D5wvnRGFc0zo/X2qbuzmxDwbJhHqZuXvpHl1unCfyFhhNpw7ynzbxIVv5R/SEmDq
uFZDTFy1YIodN17aQGbVphr552RsDLIHamNFW/x4Xoh5srZtLJu6tvLSItoU+XhbOi+lQrOEhpRh
aKthJFeP5NPCrfWQhzrcGBLrR7HsZOt5BKUTSb+r+Za2xmzfG17mi+S9Ve2DQ2Mos05zhykuOVUp
MojeL6rxWoQ7wRCr3Yi+DDp93cH0krJjRiY3dj/SclvRxNAHH1vTMOnxpGzIz3+VaCmnsbnCMHjV
Jvp6WT4mEpaF6nJCj1vrDpki/IbZS4qukgFnjxYbyG1xUwjpuUXbcsjKU0qcbnL8E4p8GzeQWhzs
SFMQafW5HCcvS7RVRV26TF5BpQ38+4DB58GKtU1BCleY0cqZXop+2MvhTZ0kkPFvqsj2pGbweudV
73SEs5JjylRQ5n4j2eTpj9tez24koyEz/ijs0e3D0R8bsr+q87Jx9MYowdonpGP5GC7hxrEDm/Gx
ibFPYuX7on2qy9B1FnKrytgPNqwamWZuf6kjjWMTzzunc6EGuK0FPN0sXCkHXdIV7gxU3cn0Qz0R
xLEHNOPOr6qJVpMC/0G4BVnB1Og07cCi4rnSjCzARoH6Ag+MzKmtcLkrn6zook6f3kSz5ct4xUam
4xlN6BW14FcHL04bN1bFQdgslCI7RPNpUvO7tJlu26mEbE8QS6W1riTBWIX0AaD3l2KTEapa68Uy
M6wblZXOclFl0hAp4WrEDfO5h1yoSMq50Z0nA2EXuhOPUM1d5N6PzeI8ZqXY6p1y7PXxOIdT0IGm
lWluq9K2yFHepwd5+fVUl8jGS9+a0lU+Yu2MU+/cYl1rk45F47Gff013dq/t+77/qQrQKCpV6ICB
YaSGdHUrA1K7dB9jI7dqgaQpNEfwLryVW5vst1044JFlsMZkI+b2TXbqAJN3r5HhnRb6rlAkv68M
KRDFyxLqe4Nxx2zgXpL5apJFkKDg/8uRN1c/pw5cdDOf1FDxyvFQodMx/dQwDs7CByP6EbXObqiz
PfJ2P+OFyO2IoF1m3F/ZIOazPeJ4o3w043ODRQeOdv4i4aPTh36c1X6hipuuzaeVZcZ3FCVMJ7yx
pFB3fsS9vRNx+ToJ0LtmdZwbY6vg6Ap7VspWqdUz7WXESyEkCERZChResL5mX+iSazUHSREHreUZ
z/fRfLClmynllW26uMDdFDd3C6tp0nynx6nARq5CrUxPN1r8XBbZbdqzgYzbIGHhhz6Yu4SnuyZZ
Pmo9qNsaNxWJ7ltHneG0/VpQ98fOo9zeWWl1lprGdzJ1V3YzLexm3aHsE2kAoqZ7h3S1a5xdW6vU
Zqwwe3TQDKrxrMU/9b6gcRE66k7uLTqbTbXqW4OcaamwCT2l2TaydfSJdBZAW21U9awvJ4yq1zbu
pRU+Db6WNzmI6jsjgskylq9YKbtTNqxjR2W+PKwvf8cvZq0xBm74s2dOcPn7hfAcVou/kAwKxV7V
MNX6pLzUPQgmceFiUEgRc2Ql9Qske4uN+kprDj0JQ7fEZ0sdVpIR00s1PqawQmAINZoON2yzh9Zi
3sLJ9TImO9leFDRhWlLpSWvvu8oKJtGuBICOEGvhaKD/5NxEiebJDN0GuXH7ebjHzeW1dqAgtKU7
FC8haIbpw2gfsEZcBo5JyVr3Rh00Ou1g5D7G+t2qHxprVzgjZ27nt+I44RfaDYmvDTemLa0tfr1e
flMd+yMOwkM3BJ2je+i9QqNwViQA+37ASurYtDiOzy/lvI2NfaEWq6I8OOZTI3d+LbCaXmRPomuQ
yr4tQzhWVDcxLfQlXjvWfk2LF2NsigHy8IqG8QydQmHqrMRBIrU/klF9qoWRsx1FQOvrrrB3Ur3J
rMgX/XY2lleZtLOderSm4EBG21BswqbZDBLanqW8jhO6VMOwDhVjLbMRZh72EL9PWfmadAU7LPck
U3DUvtszRqaT/ZRoKE06VnZvYwiuZODpJebfS6oe0YRZR5lCbr0bxZ5jY8sCD/pW3rYKcSAbP0yi
VNVhWK08RLiXmNx/w9Ofk4EWY2h5s62/9v0IWC45OxEewbiqI5WIoFZFA2lZyk052oVnybo3LWe8
ghTXod03TbNfaskB4ZYztjEH0WUH21w2caJuQ0neyKVNVacf4qQ8KwyS+74LMEl2x0JfN9m40UfM
RxhbKPkx0h6z+blK35z0LRWvEUcAjr9Zdui11woPd6u/iYyTMM8jNRse2mpEJ5KGiSTlfra8pd2z
Mz9nw8cE46qcT/q4oYcPUlC213RQtdjwzQymwvGCDGmVCBbmLTNFpS25wm2knm26Mo68lfrdJM5Z
e4zqk54flfiYKEd5fpvUi6T3PcvQG+tsPUjSGV3QktC0yKmbh7DrMzH/iOF2dtZpNG7yywn40MTZ
3WxSkDaFnzejy8N4r6q31ljXGgjHjhN38idsb6fEJRLZiLjE9yb5rkETvoyR+Yy8RqvdBdQXGoE7
S6cAgy6r7bT8dCkvZ+c2k27age5ReZRC7W7R2oPBkRbpTAM3KJMzfQs6A+Yw2f9ya4htWHygUwqS
6TDIb4oUbTSNDSWOaep30tOUPLaTqyo7WgUlwlGZuEjVdHvVCGrN8Ypq3lH+5/blfe8HSztJyanr
bwwdYjgDX+ZpEd3Lvch25WBrP9NFDSAY7fPqRZ2cgzbc6d2EHHMpI0jjvA7VcGNgNug546shP/Wx
sqbSWkdOgukhjlc9Bri/iPnnJXI2uqQdLwo5+XC24+diANs+PErJU8G8qL+3ay+t7Z0e72xS841u
vUvi3vhZplup7fxu1oNOPinFDXoUjDXcLrBHEKeRH4Vo9nTaw1wobk48FmHDuj1p+XhOspPVxT4a
6UGuhj/N+BwTEWQDjR9yRAYGFH52siqtoN1SzhSm7g72/SDlW0mj/pH5oBpzpgeQGr480JWU7uvo
vYiKN6ep/GV0DrIW7U11Oag10+eu09zGAt6LBmtOHu4ktm8QvpNmbTJ/xAwloQtwn1GS6mW6Fj0u
Or09+G0MJDDWPHV8xBoQqeCOsfNe7t/UVqyBJK5UWh85jQyjkL1eke6n+h0GVtPRy6j5SZk+DqK6
t4d7RZb8fyMxPgNAXAF19Djq2kEAVMg7nMsZ4X8hP/bZdS+wkrfXu6SMMP1V/iediorzj+va3bpx
jrX1PXD8tTKYnCRyZcxcN2WQOWzk7wI2rjA6JS5mam0Drpxb9KR5RV9gKz/h+MmG+n8fRFQ02tQX
EoeSZm7T5GWURl8xFc5YJrKqHkxZ40a5ui6c33Y43edxt6rpv0ZO60Ww3stfZpZ9cS+fvZMrSA9E
fyNPL9+xMRhNedk3X/UVlmfMhGlnFa9ELk4zoywG4N9am9fKUvZiOmNSFJCGFG9I/eQrLN1lbf8H
guZaQyrRWjsLVSjOHDZYsQeafaJsX4X58gWu7hONavmPfsdfqz+Ro14aE0kgZEq7rnGHpQ+imhyb
4fiobK1UXk0SNoSatqVi3CeG4evqczjnpKE3pcNsZSQO0xlRwuokt+NNX3xB1vj01q42fD5mixxH
IJ4Kut44xkJX3yA/ENX1IRvemUFvm2FT9o8AfnTzWKOibiJkITUWSg7ZKqeGoBLCGPAQFg+q8T0G
r3ytWcXrqGgmOCjVFh49Z8xSv7eELlvhrxfR2MXQdTIg8p7R7Kz+Hr4nzS7rV/FCVG1ltQsX1gOp
X2Hj8737vYoWlsgUXXJMVBtVV9YoQ73vXfdq61utnjUiabndWfUigL0GbZDvXfpq+2OKp5bLABmx
7Pdyvk6m70X6a1GqGEeBMhrnea+8Lc/V+79vVvsEqvv/JKkSVbKM2SIc6wC0gHmMxkWQlvbJtCQM
rvObpNBIAcOzI11m1miDtMwXRX6o9Z+MICTpoKe7hGyiTnHGUnW8aW34dfhZLe/liLKsmE6X6Xwi
O8Go/JDD17G5c1Q5MKWHOBrBRO2UxUSBmM1UKHf//loXVtR/RLQ/3/avZW6paayodPz3ubifkSsR
7YgdQyd+anXzmtR8xTicvrdE/8DJ//qsOTMKM29YSlZ6s7Rry37693f45HS61pXSSn0oFT0h2keH
Kr3UCv++7ifR/lpVytSHGrlNns0oVQRijBilkMaSjQn4VxqxfygY//X8r6LBmMqa3BjsgVSN3aU8
l9VB1h+q8aXPHbqMIQPk7agduupg5S9ld8OxXpXPjSSBdctWdDFpXedu1bwV44sj3YfWc6L+xGHd
nGnYYqqBGXp3mVpKKO1EtHaqfF01vzXmpJhhm2rNcf6YZE9G4kETWNmMbFInUFAQs5rY7a2jOgSW
uJXpI8q/kvRsKG/O8pPuszvGN8p0u5gXO7bbonVOUruf0lNSATuoGoaMLzX9HbNpb6NS24cCBE90
h1iU3S7Y7Fb3ky57dfE0hrsG6oOzi4btv9/aZ3SLP1pvfy0zE15Ynw7IEl3kOSgGAT4xqkFec55o
9JvgHx3XiBRMNyqvphLWab47UfwtDUX52umzm5xKEgDN91NzjMKN+Iql8NkivwqWahXpsQR+YD98
2A/1F2f6Z0HtWs5qTqTKHhuYMOX4bOAwChqU9piLdJweQf7taMcN7XqKFE+ZzZUsL5hMM5GILK/u
tnG2pdoXfWDkM01DHjZTDctQj1G1/JCT7sbRS9AG5tkuYw95zEChuTwl5jZaNkWkuXGRHGb6yZl2
KLBnSbSvyN2fPKtrMa1ez0W5ZAo5wQ4RAvE9IRr5jwjfXwtr7JhmtzGXTU5M45KvRFM+wctfy2hd
/AayomDFhAZjuXc4SRuz/eZZeK3VlHRiaBsEFPfJggyDX6RfJKqf3fTl0f/1LBSpgHRdc904Klxn
pNMBmER8zz5R/oNg/+vqMo4dhTygW668MR39XrVxLa/USWrZ5RM0LOtH+GD++ne0+WypXaVHmRl1
0ghM5yJP0qVe982KS73a7qboqlBcnsDyYzl9JfbxyYF2raRUDLbj6GFBLuc0QesASQeDZMnAJOze
+9bzuNZU0lMCisi1aV+9DF75+3sXvaRkfy2HFEFmObFZbO2PxvLp4nzvspfH9NdlizaxHLkiTwTF
yJjL+UKe4bOnfNXAUI2olYSqUsJpw8YCAFxEtWt1WqDlX8kbfvYRV7svUxGItUHiIi3PUOL3aJ5T
vOqd7Avxok9S3WvxokFOY01SeuLnLA5TNK6cXOxt2pmzegtP7ntp+rWGUZrrwpwy5J/VApj5xumj
9ffe69WeVBt9HOZOgVb/FD1I31zY1xtSrxjYyowIDCXc0tSH1v7vu/0kkl4LEZlhhH7spVpJsk0G
yIn8qopL/98X/yQ8XcsRqQ6uwgVE4ku3VozbWfve07iWI6rn1KAzziPuuvV8wYt/USJ8svKu1YhQ
MWhUJMRmXOEABfdo12dg5s7NnPqhvnzxIZ/snmtDT9XM7KhP+RDaohdcB/MFHdSX1n3voLnWCNIM
LEOiDlkHs+mSlakrXgXc8Hsv9KpeiAxbyQabF2qECMIh/vBF1vzZQlH/byy0UWst5pl7Vg1PvElp
8O/b/WP29B/1jXy1F/VeGE7miGkvQwubkQVMwaRN0SFFYlia3pdoBPEItaiDqzE3njTJsLi2JphL
WV2ZjLPyCjTXjanaAICheTRxkNYaQ88iEMujXs6XSf8+tlUXsORFIFSr40en0H17NoNqoSurBYo5
ejTMXB0VjbD8dWFHSJkMVOFlocjC0OFgotk3Lflel3ugmvcd0O7EZH6OJHJhvTKi9xWqrIhWn8nI
Jc7LYMmnrdq3fo/En1160mIe8mjeOik/Hn4bDFP7x0WJ1jHkpLG47ZD0D/U7WwWZUKhQvR/RsANd
8EUWYliX5/lfz/kqPMHCVxRyU4H8fA+N/SmcHg3wRhIAysq+r2aeT/giUilQHW07O/26z9rd3JnM
MHZWPzOXF5vCOpYh8vvgU3Xk9yeHUXm9Gu33S1ciq3atBZlIrYKLCsmk+RkwgEjeARUMIh3CDj+d
l5sme0/VV6gPMBweSgaHpb5ZmD1Pw3rSwbEsEQqHnmgKLwHnnYi3CuoXKkau3nWrHLCwNU3wgDa6
kq4zphsLoKScQb3xjnG0Kfba8HPMnaCwRWDENElAaM+/KvVXilnJJLYpuAzlps/XkgPuhplto7ht
vZ3UD9r0rjCHx6wrb2qp388ZQ6WRSSX8/06r3BZIWQjGJNOQgRVPcwdSerydgcxHBU8iPVnM5Grd
AiOFEFqCqLE03HVxAwZM3+Sx7k6zdFf1YD5fFWVeDRSbdVytsyV7mrAAz5Onapn8qt1r5rqSmdUj
6TgorWfxQ1E8LbghC0OcJcQZGp3/rCYjCFlJ9jQA48OsrtgGtXlCCms11Ruz7ldtd8ZDwy2Twdf0
t7w5GLPhpWbpakJ5LrsGpiKYdO5qTLRfJl4EuE1tEgfrADEOa3nB3BpOShF3d1NTX9BfmtHdzWPv
2TApBlXywG0EU3ILbtoqSj9HZd+SFFck43YEhR9ZuYuz5FLjPBEvWwmClX7CY8/LgaM7RoZXhu0q
3ILBRzcgWcYIKNZlwOireujpYbtVwm49ChOxU2enwPZ0wglOVeHHVr8ZmLX1SezngBWydgoa86Mf
w3WSOJuyYeIVa29lBHQaglbEgNYuZN9MVK/M7+dWu6jEuKaEum+bn3L1PbFuZ6gMNEld2iFAUx0s
9ArXtoZtHxvufKEeLiFgoh+5U5/tBVkmJijGSoKPIElHJ+2PNYPfZvIL/Yc2F16sXdi55bChELql
X3ZjL+KgOHdK/HuKIGwqQBJqkO1G5U76gyzEzskCOkrMRcPAAG/BR6+maM2UznJM1wGDDizI6RDI
PgpFBi5WAsJsfJEvD4MNIagBNirrq5I3ppfP7fQssxKBRk0MCcIxdIuwAipVrLpIctsZDjTOL4tj
rTTxjPRxl8RuNkExKUCmLsVaaDsZmIPZx8DZmFrWoH1zSACvVaZBK9w2qbaKLQ2rRJT+CpiN7SGZ
pzVCUKgP+ml2nxU2wIHfo2avMKlRup1UovtAn2gaeeGj6WpIBmnynYGgAcQdNPBVFLQ646WrinXM
NMNOH4r5rpMBmEeOy8sAY7VXIQ07JXh7h3VMM7LPnqWiRZxIg4uhbnJhnyPDuR+tPfCtAthznewE
svz1tDZb8zgQoK3uh5TDCcygiyadJ9foNaekVohuMTYBPZvHmZ/3PyaD/TkA00HPfdR+I9roqjIE
rFn3auO1Ad3aT0/9VAZyYjF7PWc2ypn2BnCQ0mfuEGMfeSE/jtmuWm4UjjAlee4GUPHpq2Pqm7o2
gRu2G8eS6c6NqwoqZw7wU5LZdBB+bsziXGUs48lY2eD6ZWczO8fQwrGtsxCNrtyxf7QV0Jtg7L0q
i3/Lab6L4vuC+Tp76XIgCgMAlPWsi5IQWfpLHz2HTLt6YMGFUxzN6MWOgMKz4HrwcwKLmNUMaKhm
i8r2UwrSo8RFp8qWW7ORHwsw8XMBw3gqicup81JIRMR4ytogn0zP7Ce3Neg9G231sx3N7SgfAKXG
sNWRT4E9jAipWa61ZN+Pv5T2mORHVf5pi2mdVpzKE0PJ7qKaK/aqzrH/PvfNtqu1IEvvwBr6c1ge
qQBcnfeG1n6b3Rs1sszQAHsHfG3P8CgsNorlHFv1OLa/GibykXB7HBjMHinDqPZne2u006qxHnv7
hd6Slyaj15hPRvGhmfdj+hPrME+HShKRdAzlLwsew4L5jtpZ5za9rTvE6KP7tH0qkjU7KhAhVzPy
5Bhl863AFiyRdpmwwNIRgcHgIq/qMnGBiAeqKUs7OMH2ritlVxSAB4ou9Yf0Lqz6/VjC0wCLYwLz
bsBummQmFFOm4/wM5zs5K8HhAmCJ4odouec2PBnQkWyPv7QxPLTyWdIfRRL09IShUk2J2ObSzgrp
CTvHjBFSDYj9okRUzNbbUHHijL8ruHnJnK+LYTr0FlQ3h/3b/AgdZTvFTFk7kJ0SizWXZfgy4cpg
SHdxtZWSiVRYkKjdGcOXInrGJTm9Tk74Vtdii1UfD1kdj/RER5B9ORRxFJSac6wOm05qvISwBSd3
I7SgqZeDrfxs7XfQois1Nz2rGlfxAksRylINHmJKDbjLNxjKrBYIBGKBain5jT7sAeAl0zmtc79G
n93MbocSemeq7rsL6q4mlWMo1utQyK3azcuHTDn3qAQsvfDsSvPlcPao6t4L6JpOtqyTCP0I2uvz
GXfxdQXlMdkKGFVJf2uA99FmvBDkxxEdQwvaRRoe8/gN0KlRjzth3qVE9FSUfkTVZQ/WMc3AbtH3
DslBoHrRka8yPAUFJONuh1yVsiqaBPL1uoWfLpjjtsBn2DhL+7I0e4SnyBkg9lrVsyyhE03T7aLZ
OkgHo4nuerb4DGZ+6tZOc3SMU9t6fXJWq2Ujp9u5GtwO3lMYgb+Vqo2mRi4wLk7QXVgHYb5VReea
ZuwtbHzDAvkILcHWgTErta9zyBG+5GZYqX1FvAMcCeVGe9WHO1HcxTC16FdWl6Zucq6BlCEv4bTO
OslI1exAMmF0afIhyU+L9EJwBbsoPI0cox7v5pSJYrSWw+PCMdM29/Zie5EaSNNK3FndsZmWVXiZ
Ssj7aDmr5YOl3BpZ6+MMvNIZJyfDcbB+dDAY8+1EADBJLA3FWf1BkMO8z3jvS/Jiq/swgyDf3Yfi
SZbPcfRrbPdJ+hzCQk5YCwXrTzNOdfTLaWEdceH0oWqTiz00pzKhyYbkzvAHM4Iwsm9j+CqTBcIX
1zB/gLLXFvLDlJ8rJtAWMv1AUn27ULeOqqxtM7zDwdrPnD2+J3bWrusaoLqqHvoq3pbUCSFg6io3
wRjxepyZxnrzVHUvRXjfJY9K4eyg06Cepz2E0/BDkut9biDMYb0t5nQeMcrEpgBPNK/EJayjUzNU
D3qPt4cM5D+udiE4SS3hAcArTqToHiiU20GoHGXC5XyuihDLlGk1hqcZq8saTFjzGip3o1qtWigL
jgXTX380UHMtEnilcnbQ68cxD4bpR5rNXjXs0My7uGqS4IFX0gkhinYs2Ypafcaid8Umgy0O4xef
Azb7q5LeDRzEMm/feYQJhc1ML17bcK8xP1VvaSyQGPsqkNt+ORr6IRmnwLYdD7mMXt7PRNpCf0nh
BEzOk27/VvC/M5PKj8bqztKjxxJac4ImB4IhPZrp3hACIo+J1RmVWoQQdsA/KjnyB3McFMpb2M++
PXFggp92W32jx8EsGjjfe4VxX25SJXbPWVpBHc5AmA3QvxEsGLtHW+r2coVHUBP3VJdmuFlIRKuh
+xGjJm06A2ylONAdKP/MU0zYemMPIrLo/Qh8fqc3D+bgbBGgPwn479YM/jP3ChMNPwWKmuK4Akel
9FK0CpIGePKDeWtAk4/D04VvIjii7HU/OUyxereN4PVCwS+WeA31pyFbFpe0Bw86R5rWMcDYMpo8
G3qB1e0S+aBWTxOtJi2foVQsbhaSu8J6UEz7rl4w1bi8T2cOynHTjduEVFrNm49EzzdpqLmQs127
hTqg388U2wV9GQny0pJHHtQIxB22yQBg2NxM065L7RtLL6CgJkdNQ1E2B37X9H4cBSkKJXZX3IWK
HvRwRqJ2OIW6tkO8L9DDC8HIvlt0e2sN8r7LWYtEIxvFYmH8lCDHhCXBqbuLgMG37cvYhmurAAX8
gD1TPYeHubTu80xsFBt8Hoox/25n/FeX5HKQXabof3WM4ffwIGAW72fod7CH4/aLDvefFvx/HZFX
LW6hjKbQ1Wba20P/SCA7hejZTCbZmoZ8AnZgM1myXQCNtH8jasBJbbpQsPaLpNxkk72Vu+Uptj9S
Jzo54ce/v+1/dSYv3/bSP/vr27aL04AyN9Gty/VVRqpwAfKKuvqih6h8dv3Lv/91fT2zx7HJGXz9
L2dn1hw3kmTrvzI27+hBIAIRgNlMP5CZTO4SSW3UC0zUgiWw78Cvvx+SfW8XWVXitTGrkmlJZiKB
CA/348fPqV2561f344SOjocr1fQrdR7iQdC+vhATfNz+cuI8HJbsNje3zZs+tceuxF/d9e05/+EK
UPKuNOuPbwjasDKH7i0FUxPNHr7VZTSFzCZgx1i9mzEcSJkH7jinCo8Tprzu6ysIoTPaA4Hn/i8Q
8e2GvwL3EsalUkv7+CpxDmL6uKZvoHDesff9V1/0FbxndMmUA2fVFSPqJw1mtGBWTO+dQyB4oMRk
hKK8IvnB8yI/LemNl+n3JkfRXezctXuoOE3WRO0aRrk4B/aKgeIZdn9eUiTejfWjjNWZr4cztarL
pB73ifOo4FFXMngXVl+mejxd4nRfFJ+a1ZxOlpmx+qLrrqPlU9k3O2SAQuZGRf+uzbLTAumNFji2
id7L4DIgkhLPTmt9zXxc03y27gAIhQIMrjszY1dE9qzsEKCD4FA/IqiRR8x8XfYj1Bp3B1diKAyJ
I8PkTv85IUjOzOXMVbHV26eR051ss/jNUJNRfLMJiaKFzorMRN4zP5kEN72eLxwF733Ts9gH+XXo
7hn1VCtDfc1tUl10S3TqA6R5VOuzLM4zFKssyXPVM3IuLlRtT1AUZJKzWj5mfbVrh+TChAGSVI9G
YiN05Y34jFKeN5c1cBTORGn8bZ1/lVV8VTMU0yRwjZn4Q83EMt8N0xZ15wobANpJ1+ua3rZpynnM
9BPn6iQydkyxi2empSdG/+JDdBb7AnEmwwNnTHR+zJR3U1a/ZNWc58Gyy4dtEv6yTj6k7fpoJ9If
zYydFnvKs9M65cxhpK0rP4z2xrM3kCoRQoqys3B5koXYL252b/qfYfJdecmuntAwLAwgQUZdYk9a
zz2dy3Onvu9NvVtl/WvqyvPeWalvHo26gnTNaGh/XUi5R/uDoledokB0Muri/crg9cRsTjvOZ1MV
3ZdDfs1w2NGQO07yx4AmfJJXWMx+sYCpwzaKiJ6nWTMgF3NViNtkvenJH9sl/ug7n5esvQrLnyZh
AtUvdrNs9gsc/GEKb1UiL/tYPqWSah2SQ+j+dEbJnC4uVJ2PxFyNL/nnjBknxLiG+ixEi6Is1PvM
uG/0DP6SXbnt/VdAuavx6Y7qGWCfeR6dAOLp6nrKH2zyONVf4rlH0yh+XBHAUYzYhxYFDeMgINSf
OBMcippBqg7qf1C5ALjfSuc7PuZvhI+/O/VeYctdlAm0nAIqd1g+LMOFavz3J8yR+vUXcem1AniS
MciOVsJ0FS63fSd2W67RteiGNb/UlB1KwlHPDETallgEI3bGaHkvxT7WzumUIIuS/lq94t5G4J7R
Q1sUu4LsWNbergK5ySh8nOCiH0bmcZBDS8mUEue8HSoGhgni0UOYs23K6kz3zNswM/r7b7Wd2X/1
pV5lCY3NRoJANJFDjqClD3Oc7JwA6kzCVOD6FrPjb07P4FXGgAB06SGeNF319mOBw7LfXYeM8/7+
K/zNIw9eHf3hWlJykhdfVe55FuN2OS9v3Jy/e+dXh76JRapAtKerubsZxgfO9Dfe+K+6emygo8j6
H85yHcpqKg0dggFZjDFaUURDPw+f59Ld/f6mHM1s/urBvjqffVPmnV19HiwTLLXtMQDVwISXGVIt
afYxcQ9LGXBypKehCk5//6F/95i9lylKueIFs2xfq02+SbPl+cwyIn3w+3f/u5v2KuoENkmKdeA5
x76LCfvV7PUM3qK/N/34/QccWUx/dc9eBY8s6mEQ+5KcRi/b2XuRtumtrdWTiGlOYPiYclb24rsZ
Z8CK/LaIvgQtBeZmAsigIepSu6FGMC1ezm0NPuFWT6EuLnrmTGlanrWj2GdZflVSG/3+iv8OrXqt
8t1Q34tBcU/6Mntf+MuhKeJ92E8Xnl4OFYNpjqhPuirfoV6Pzg96HGX1KWRESABrx+V5kE2nmf4q
MriUlbyk33QSJbBSs9PKPMUZ55F9aDapEoBNIUihsLZ1mRGeUIOKOwS1XETdInveBf1eJo82+mb9
es+E3Hm92E/VMp9bCMd5+l7Szi9xCx7Cr1GkTrvwUKaIP6zzk5rVPa6coB/yf7dQXguULzZM4gZd
/iuRV4A7+emMGjeOb/Ry/8Vg/68X/n/dP/+bP3+v6qVN46R/9cd/3qTf26qrfvX/vf3Y/3vZyx/6
5+23kdH36vVrXvwI7/yvT95967+9+AOTZWm/3A0/2+WeifS8P759/LPaXvn/+4//8fP4Lh+W+uf/
/Of3aij77d1Q0iz/81//dPGDuaUthvzXH9//X/94+63g5y7KH1X5s0u//elnfn7ren5ciX+4IpTS
CwJkUb2tbJx+bv8S+v/wXOVhAGAUPDm10dLLqu2T//lP/x86cCWRMFRGKOn7hJSuGrZ/coT7j9D1
Fa40wgs942Em/n8v7v3zrn1+ItyMf/35P8qheF+lZc8UlnzVdtba83wheaPAyCAIPP/VYVRI4ZZ+
k+kblcmlQ4/RCdsBucSlhS5a6ZiTr6Ijxb6pFf52QzrIHmmayYMwWijd7RevcvSlF40jrfceUhbn
fRDjy6OWEZfLTjOg7QTooJ4gDuXikpeo6ClZuy7ZWa+Ln7IIf9uTqet8xjSrudiE1Yq2MReBnODb
r/seKQ3n6xBWbv1kaFu1e2zvPO9kSpNNbGAJyFZnMpHkIV+HiBn8wJM0rnRAG/Z0+/7reSqGIf+w
fQ/3xNHoqnqoDTtl8BAHUfYp2iycnurJlNV6M/ZWFFfxXOWU5Yi8Ow9ZaFF1KBCkvRvCrI6yvYIq
y2t8GcaYaLlei25ROY1ugZZU5uoKJUpRaoTBaigKN4iJDM6DLwdqn3SeGfF1G3f7EZvqpbhq87B0
sWbJMgY0IydR3uNksqm64zL5G93kWIpa1dAhVrYlj289fvzL1Ad1gH6TidVD1Cfh49A5aOBbXY9p
y2S08ZG9M0NmE8piOw0/JeOhFVl1KdC7kjUmXxdGS4lfJRHZ3btO5sZ74Gw730mmJZunpOnRepGL
svVNNOXCHsZ0jcTnofXjz43KLapzbqf68x593I7Z0NnvziLXd9m2XlmASvMH5s48nV1pEy/TRToh
R/WpKJZ8euesa5b9xB7EVdgSdyV05FZW88F23LrHxkkn52GKlG6eSl8JJNyzvES6t+JJXk1mjbuT
aaiz4gyDkymiRxQ1n5K4SoqLfJRIwlS2xgI5sdazAABV6pdfpBjQ0JKuX/u3vtssw888rXnWJaId
9od02w6RmEGp7Bv3OVnvukT3xwfbuQBGeR0Y9WmAuz8hANYUeffYqnjQqE6UCwvNUsmQalnt0lkv
snr13tEECZPz0otC6ABLaMJDnPYJNWdCIzc/Eezy4ioP0GvF3zvp5K7ykjx5H3c5N28sK7jXMEGQ
oulnE75bAInLKxuH0Uh1avR16iKs+NkdN502Lyzz8HzItWTs2LE9GyrInP5CNz70/GRx+LZjkPF5
I0+7v68Dn6HDsuMQ3jk4AH7GPwF951KN4ZmoZZDcuNVUeQe8MpP6PPGnUVxPFr7EQfQrj5lJOn5N
07pYP0Eo69WPxWUqe26Vb2+eL7rsVpbvoCWCryaZ+T1aoqv7KRg8NJumnNac0sya3UXC5Sm45NcO
alO4mp6OtCy5caO7Dj/FcUXG3jCVV2tkouaxam023y1lnkZ7xC6tc16aadGXOAdNztfOJumPKkcK
ByWhWGX3ZZxHMjkZ/BSA+0SXNFKvYmfkLfgoz79YmrHGM8J16C8mtUQcsZZ2PpEitTNYtLeAWEeL
zJHJtrFLB32qaMdCyDHxRaXTbP30/E3tDMJ8Nygrm6carWTWvxa9e1ktvbsv4qxzv44IJHvXwvGn
6YCaJreKhJrvHgHRFVcZ2thwYkoVyUMYK25YsKje/TL3oNZtHKJw57u6uyoj5dkrk+bIJ5mqJBIF
dZwMF2k8SKp82Vegt7nqww9V3JabVukIOaqJ5XgH6QbBmq7QDD33vs/CE2I13J1uiRG/AKkIyBFm
mCyHdSAgnznRKtiBac0qGhxbR2z80R4i+pHVSTY4KxDENPxYa69K7tOmytbLYXSZpG1Hr+nOQ8CL
E2ToGnmYUC0CUs/ZkDciXJ3mflFxmnwbVpmIA+58ccRneuJbnNY5+F1i23K+yzO+1UU5V6xlZy6I
o2oKFzYPcyL+fKkmPx0uGYZJSt572iRvSkAwmzNOvQgCsVgaJ/lE53HWZ2TM5Xw7mihDAmp0DBYY
J6sa4vh91o7DeO0HOAROiJl5NCNzlOtGaIZFV24YuBYFeojW8a9pKUt9SIec5zM6eqbknz0fdolj
ZglxYIE6eDJZSRRITc+vce6kxPdFLl5z6LoYdRiWpA7BoroODD5VDqMZcOCeX94sk0Kz8ri/lha3
1ysxRXn+gAFbr6+e911PAFzOTSRS9OaYjQnvyroxIB7S79ePWeOBfNR53Q+3y9xa927IS0RbrYwa
eV11Ke9HBIEhgcF61MMS3tVhyi6NAwb7nB3c9TG4C4cwHh7JmUzxboVtYG/cKQBQFXS8AnA5qdLo
PFFjYBhIMg3P53nzj7YeOfqq4zs2a83CfP5919ej87BwqnOkWgnxdE0rFLvSStv6WsBsS26ew1V+
PPjyMLAriprbNonHiCN41uAkyxnaw9uGni1K/qDqnWl61I4Q9kOd+Q+p3F9kR95xMOTftQ+yh8pX
UvvG98PAF+5rim+5xlGeWTSZki5K5SFxp9p+zGOcj+4V9Pv1slL+pkaLgi26yLllaSQJ/pX+CVI8
6lPqtq3cIS5j0z2mYIwKOij5wg+ij5q3p43VnBwYzBQG52BTwUqssxBJ6HZC3GJdogHn8lb1w1Pt
KRhOTtYXVPQDbAS0+/P0ktWzPqiKKJaN5gcaeAwE+PltKsNiv4RVgzKWvZ/T9Ys/bqJERNpTln9P
m8g/LXv/VlTV53zd6OHaQVBUnHk2OavgRbGTTmdjMaXdsLqg6W/zxrkbanIDS+epY/ys7xf/tIjD
O3fOghs5IG5ahMjV1FqNiPos9lL44dm0DqjiDynp6Xnmim7eMzZ3H0WGSWQEN2hzIkHll3N0WnpT
Cd3IjndAiRdrMV6Upf6q6+kTxKMZLQ70TLBuuBdoPzl+YE7gYgGhaQ1WqiG0uQoZzETo7qcvDNak
U+ynejd5a/w+j8qx/+6ays9uE6Dh7vQ5ZRFxEPQPRd3ctiUqz4v2z8s5v5mNeW8gP8bSuQEAfhe7
8AZT6TSHul6ehtZe6RmeYBoiaDmH37pSt3cNAyoHv1XpTmaTOvEHpGliSYc1WUCI+bj6RMALcpsJ
Ky7P3Y3Svk/G9sFZU9R5qx9yAcyOG9Od9Ln80CaQqwQJuJ4S2rzxJezq904EyUznw6UnkEGfx+x7
ImH5NSjy5xn8nbAFyu6aWw4mNDGxy1iseR/Py1ft6AcmXbur2oy4zsVrcEoyKj/ZofsZQC9ftQr2
S7zJDOf+pyDsfrldDikmGX7EcfvRkwPQqXRqhBqnX1603mkDTS1CZ0SuBUqz4R4wN3qoUxJCZ/li
evrPdQ1219j1cvJXb5c1zdjvnRDRu0M3cnKdTo1wTtjQtyIKDm4GLcx3f0jtjdfkIIjvZhkye/10
w9T6WaGymwQl5JOsi9ad6ZGOLHzMIzpjvmVK/Fzz+q6x8sG30Zdl4i6htxihyIwj+x4TO4yHCv/U
dXAro4MxEAkn1aRPNIu8lEXeVlggdXLtDk1XrZzsSpPUYYbUR9dV48yImqI+Yd7lbYTSEIYG6TV0
pA4hbEHc36WREKi0EKr3TmGzHzQsYPa0sd+nEyneJmVKI7D/arIiuyniFRXiIOp19EZ1f5yB+nek
MkHgEr1CLXwqOWHEazyWBS7qoUeU36Yj3hOZCDH5YIYZjSYEyJfkvHFjycznolE1R5fL8ZqndWWG
Aa3p1PPOJ3hS0RmUMh88Qs+JuXdUOXyhR9LTYRkdyWybyhDZc5gKtTfjOiNeJzgGaReEtZ5uGR2E
x/VGAH453Lx9K+NKSjRsM6jaiMQvMTQXIl5vAlwr4BmTs6yZDwmlaKPM3Qkic/M4Jc6WiC7pnNyP
WZ4ZBkRrEX3L8jWLoUfY3BEo4msR6vNiSQU2e3om2erNxJGWHFNtw4jPzyXMsYxC1I2pyuslbTkV
A0yeeE2NZNb9CAG1ORfrumKy4Awi/lwzVNi9I9sZ4TMrhwPw999dbPjaiycqhOdinwEgKqQSr6Uw
+jWohBhhAayqpBSwFj9Z9H0WeOzK72HIoFQJBSEyga/g11my26kbPeidS2WYdP/95fzpSeggUNJl
YSkXUm/4Cg1EJTdsoGJ5JKWDW32SUsIxdHKFCYDrU4KdJXmfJRe2yJyRVphGrOz3F/AKu2Ut6FAo
IApXc198TuOXa4E2VGfJjRmdWEysvyzwxDMkzwgkLUSjBGnhOWrqx9WrwHbRcyv6m+fFnmaJ61yu
TL1U0xt3RWzA8YuHZEB3jCAyoTysvdcGfb2zpJkQNj204Gz9d/SFyvZHk0xbvsxobHyIWzK3U+lH
nvs+kqPJzhmHkeV1UeYuskf4NGCQqQYWcWtxGHijKfXnRWQ8XwcaKVxigucdr/8P2LoYBaKYc2wP
bhHi29Cbcu0okasSBU4T+zRTglB73Qd/kT5zsbHtA5TzNZy9K+PPZrBv3bANl355wwCt2NaQ5E2g
wtc7OivATIxo08NzmQtBgp2TFQFJb5JV7LfAL7kZoi76+HtULlNx0qz92vwCYusQYwInIZt+Y2n9
aasZaTzj07dXOjTq9VNMrXK8yFLY0PfW3q1xTTJd9NOQV++aafGKvXJlQ2/3mAc3vEQfvEpFPfYO
efH25fx5UclAyiMyKM327F6u9LYCJPIqkR3SAHVwjuY2wdFjKuUNaWoLE5OCvKs5xPPImNOGtdk8
6dUnLDeR4KqGWLL+npPmNVBgUG/crz8/RAWYGQpXhUBtf3qIHkWM57tlfrBDXzYIx29HB5NA7rsy
SzsQw2AKuksURTlsnwuacNQekHw4RveiYkj4DfP1V4k6wcEEIEuGqtgjTOnXt8xEQ7Lg7dAclhbj
l31IPxmJbdVtE2guqtQRPgzd1uCJr2mdK4LIsaaVKocTp1C+hQwd+UV+hpIbZkmc2HgKZG1HGV/Y
zf6py7C3nYNemIu57FFiXTLXPZS1gK4VB7N0z2s1Y0cubE9317pF1R6QTU7O2jhv3xoKPA5/v9xF
AfUFx72HVKtha79cIZnXTfMEZHNAWbqAMxGSU6BEntFXSRB8rS6y0oHvFjLD051pN8hnOOsN+2qk
3GuZakODn1Yq+sK7Isy8YS/cCOm3CidufGgajb6CwZPqEBZVyDhIoSHkOk6p0RRHjlwf4qY3ND4S
z8XjF414VfyoyAvGNyYrXylo8VgD5art5A81p44bqpffU+GHUeHLkJ33Og7rexVjd3Tdri5kn5LR
QssAsA4j2Gud7L9GXZiiUyoXPJYWOen8w9x6S/ataYeC0QfwMwPzRJlNjBInrk9OzHc+oG6fN29d
96sdHGLdJgFjfFcqdsqfjN4R9FOlKbzhMsbZJ9nN6L5pxBtj2HJJI8J2P6bZ4L2rUpedE4rC1heN
L/x70B/5OHoonu1sL2WHgLBPnvL77fuKqWC4Oh3QmBCcXJymvnwVX3zYHKFSo3cZ4FhCASqYNL0M
cXKBEE1vBzrxGuJMcwzKpmtwKknIFIl2RRaYizJvqo8tgXk+oLDnOVcFyY9/EaBNX1ytwZKb3ezL
HiZKvo72LvOa2j7kebBJMkZp/Mat9l7F7tCTRhKK6GL40jUm8F4uEZC/VfhkdpfPB4p13A0Fc6ei
vVEeOrtMJa5NernMIYyUuh2Qg9JRLoKLuoeMiaToBMayeiTvt0BPAUi+aP2ruolwp9AwJhHnxIoB
qzzqVaf6BRIFkdmzTOzkbxxDtIL+cDRySIdGesoEWgpNN+a1raOO/AFVk3A+S6fSaffE8xFPLNkF
3pnXSXHrFDll2VJOcjlPSWlLZH3VgNvG75fHq5zheB0q8OkseSE3lmri5R2NplIPY7EuZ4luGIgh
3fYQ2u+iNr0fSNWRYkyBOW/QFUY1JM9a0V2NOk8vapMGNFl/fzXetsX/HeoC9pArOXAJctDNNUnM
y6sZajThirjxz/Aqc365kZkZGvDr4p03xRWDXYszLAc9+En5TjK0yuSHl1Qlrl1tOOfrVY9gDH0V
t2P9AtZwIBlnYkuauSa+ZVm64a/dKm8HXS/DTcTgTnfbLv5QPhTGk43c0Q72l9twqZv6CUC2rN/K
0V6epts39FDkl9SLVDkUcK+241D3DkypLDojspYpvjeA07ThaLN/rEfXx68u86LpoxdU/ng/RyPJ
ts27tP+QdXXbvGt7vcxf37jr2119cdcFF4UDo3Y5HRQI/Mu7PjoBk/i9zg4FFxOd1UT4CP+zDv+I
sLDtnany0py66zz/1KBenkdbWbn2rALa9b5kSzHXv7TfhvGNuwbc7riz5HaL6aw5G1KSqtNKWkSO
hybvQizot5oSIwRK00lx0msA2nBDY3//tV4RVrnV3GyjXd7A831qq1dLu29p8mATXWGftEUrbZz6
sTuukCaoWdP9WNfdZWVs6n0RQ0BwzDyX5tbctawTDorgXRaE9XK5JKCGh2UmuuHCt7Va3rjS18GA
K/Wo6D1hyAN9IsPLB9AmpBQRVdShqNai2PeJQyOrCgA9H51w2NS5Oex72PUrWs9dGow5+MPodndR
mEdwCUYlrrpCMkc4BEBKhy7XWIjY3KvOehSsq3c0m2jvZcOmA+9ZnxTyjW/wp2VtiCDHGEKaSI/5
1b0uUGTXTuiuh6BNFG02FMTsPm1EnlwExm/Sr7RRyU6gKQcVBZJU5r5XFRajbqKY3zBxb7/9/pL0
n2KJ2XAEnxilAuO6x4PxD9VQ27h1nXQZD27KWJTPcdaF7xm/j5xa249VXmQMlo0Ti3k/1kgTc6yg
FBelTAEOyBPJ82YeRly5qsDJIzT5Aw7wsRaALf7YBCMs/H6LmWG+Il/cxEM6f3yuj+cSu/UJzrEl
tsezI5muXid2FRO52KyG7TxRzoKo8FeGIE9eMPvsB7VsKMTzB8XJtk/6IeUjWtId+pzFzGvM3IAQ
aMad9WVfBAZ7VwAC8g5v6RnRtBhiInu+hQ8CzcLugguOW6F//AEDvk2/sRsYvPKjLpLXdEsYgKu8
LMAIJ0siwNm6a+qbNU9xynve0E4kuAiYZr337jkmJU6RzB+XId6QGoTRovgKwl4WXdcAedGZlmBz
Z3mYRPqtFOBPKy1Qiv+UgUDA9n7NeYtiBUiets6hXvKx/FDV8yoflHVpNmPqwh1zlobeXEFPxO4V
o1h2rxuZhoyPN4bR7r6ZeNGa0x++60anTa7qMUTXajru+qIlLJ3NNlaMi4xz4O6dzNr2Q2INQFIb
iTermWMC9iL6hmx5V2ybX4WEu1dpb82sMHOgFtBOxGa8R7oZAxS3CmK5T2VVkcHEbgHyFgN9YncY
O6V3SI4RFpllOd4HFS2ry4y0EzOTKm0NZAPajjyvTgDYUE+y4pTf0KqMM+LFifFhsV4PiS9w3Onj
rj7xjgux1SOvV/3SIwcPVIrC/STzaF8el11b5o5zYWwX29tBDOyoQLqMUw6e7r2HGC9af/f7HSyD
l2y6QGu6MGTVsFY86nUX+stL4n9nHCUTy9hcXyfrJ69GLO8A9Ol8RqeCqrcJcjrmzaQSde7VaRbf
0sbgb9wFJwVmC5nYuxmmtIiA+CGVvy8bqbsdrYf+phzDOmW+uWoY0lNzskmF0YLBMnIO1vwCaRC+
oR/JyT8fohnIsPPi7mlcB4V5nx8Fd88dymqtCWsUlnxqOgk+b02DbTOqxV/uo7XHSIHfxt3exwIY
l82UHpmaAi7PDhFLEGdKfl85Ic31fgg5Wyz3iUjZ1zwwOqv8jYrqYn7yOnca1QmSHGVM1yi1A5NK
I0XZ1XNESOd+oOcGtJudgof29lEUU9fcCD3zHvXUYYbJeO7oNk+NGxg+4pgN9+WUrp+wzoI5XLhR
F9zmwmynII16XIarEfwDZIYD9Plj+lRxecB/VApZBtlgOimQkqcXVhl4Eu6MseNjL+umerfEBTXq
c10ayIIHpnW8fbd6SBLINMe+d5iEmznJEfKl/JuHn9CitvO38pvuERlffmyqE7Z0duzD5klCducC
IuN/siRIHlw9f/Ja1xlqCIlCHwUHxiND5blZ/rxcByfkaxmQ5O6yCKK6saeLoxjBA0XuPXEYe0Ox
O5mGO1p7K18PRINLE3JMYLzYdOnP8mPfP8ybElpdUE7JHc0LA4UvCGHMM72N2yN+Daqfx3d53Df1
3eiVWYP0uw4VZgeL6bFIkdW2mD2MwTBb9qWgxRfbefV+FaLOF3xlE212iYFwcqEj7LX35hnv8QMe
p2vR5+x2M0mZ+Vz7UQRzC24ijpCOM5L81mU+7nj6g76WjtRMIUj4ZR1mhmPujSfYvdDkf8YHbBMR
HWH4bPSDoao7JCO3jT2qckujE7syv1qMG9cE/tRj6kjZPyWc51/U0GXDZd4LSZdzXXkgjbfwXnje
cLndEaHQIt1at2tJhQq2IEoW+NQltMmC2ZPrfaNNy0BGnhbTvtQeEA4VbFieuwxhgxI6fQf5pVow
+97TzmF/dXphw5i6qB/jearP4dm6yfvn1cKUtwluAejr725epO27vuEcOmTeEo0PZT4V3aNygpky
rsgzCXcr4rtcrTPRnu1/PCVGxxXOjzLDjdN6rU0/IRDmAkjW7oSplEN+dj5FOsNBdJowBRTSGcpL
M+Jzgglh0fp7SEMMgJcUwtnpvyLk6Emenva7PIdAmvTFee3FxvswR8BVZ/Wx3z2XrWU3dE3CfUJA
bataonbbIM9rGC4XXz6eJr58gsMUEOTQZKn6VAi/g3sRiffgzls9Tw9j+TDhfTnfxXlMj/DUD+Si
d5iY5R/1uozxnZimkfFFaVmwT8bV83LKKvHVr+cEGIaAj5hpudBN0jkDtV0QgjUdz9L2GGwhDOY+
99U3p2XQUlU93zyVAoOfpkksZmJDA7+jUh3NmBAcZuvf49VO+bjC64/GJl1ujPUJVu1Sy+jWo7Aw
d9MMmwb6sSIDmyNOy4TByrCav9KkwmcVKi+Eys/FMWaZ1me2UIw0jjFMnjQRR+ORut5K3lfeZLVX
r5+eeTn2SPtKh0EEN/A8qu8LEGp149JB9nl5MOyiSMy4ClViW62T11Jj1yrE8OXUihE9D8128LHQ
IYnzT2phO7UZRnQL9PG8J7LGbY7GuJ+0g3ttbOsEtGuHZj7AENLdQet0Ka9qaYrqPFx6hJKwFkg2
36IULbi28UZalkbJdvccc/KBqf+fji9ZRM8UwMjoyL3x06ZlslKZpTr4HAVfQXwWkMl8CFd0U4pC
ICYCnWg+HwLToydBjEWJol2L5rwNIIaczD1Gdgc7isw7qGzGALUK3EqhqAIBYDfT55XnYIskOKlC
mhynv7osxmtFOZsepGIvMNgbccLREGalCi/LhgtPNRCol7TZXLWx2qqhyDjz4h5cOjbYISieSgFM
18ry89hxNjKJVLWPhcyghAp/dGAKTCyejQQzjlAie8rhYYl9Vnw21ogKgNOUJ/Autk2bIfezHxsX
divDZ1s00GnJMck6Ph6T/EJ9KypsKMvCewrCZdtGW4yf7+BUyOpzmjr+cFgduSH5kxl87ETyMXDM
Xd4NKipvwXshLLpFslbv4R415j58fhbRup1lVgQceE3FoO5yFsDzgXfkFcYGvwzqMSsWS33eLA/Z
MbImAoDhNMHUHnhpEd2KmEnDSpBn8/FYBVrfstNjmvKcQvjHcP9Mg5two+HqCeTubbQu/XgXW4LX
WdH4Vt2PHJvq0ARt+wZgSIq1FWt/zEgB1UlJAWA8GYrAPaZlf6icun5e+mFw4otYlUG+YI0qqlFw
/rs5llZqY7DcM4tD1knNOYGzRiIGN5gysxUyxxblMxTaybzz3k2epFZ4xjXacgAKdeKszX7Va0sJ
U/hF+2TNnNa3FNvBg5KiaS7iuZGPlt47IlelJWG3qxzthUfQhZIbDqS3NnJF9DBnY9vfVlZQmlRK
UaaEo6q/ploInMOT2g6752tJdLjVYhU41xP/88LVd2ieg0k4/heQOHXbuWtsKOq2y0pplY331uuL
mll/uDf7IIHSt1v9kEH1CWe9/s6JKhK77thdBg9R4310rOLcNeFqjPFhk5tIS+dXhnQCFgD8mj5w
0MIqfb4ca/USfdR9vFVLtqC8jEK93dE1BSfaP1eLCzI2FIWOxO3PKjOfr7Fqwgl6gutXn3Td/R/G
zmw3bmPt2ldUAMci67Tnbs2SJUs+IWzH5jyzOF3997DpH9hRgOQ/2ciOHakHsvgOaz1rTJ89MSJh
Mwo02d7elYipfzMQXdb+132yhxdz2Dczb/jQGp2AW659OF9pZPO8X7+yuXF49ACPyU3GfQ0TBB4k
nbqoBHzKpe9FMHzJ6zF4raua14blgr9eIBa0HtYxdzvNI5TBIuYseaNf8ue7rDfi7BsBTBSdjTOT
g4XD9FcVFl7xaHahxI9qiHekiEqd1865diouFkNF/IpF+dDduCRG0YrY7bIvvDbU07WVdqOKi66N
HUPcBZoRLrFG10H7+uwF7b4MmEjzi26iOTT/6lKjz4/KHrAMSghLFRaahTa7sT0ifPFp9v4ZGVVb
/+gsLo9ntMZqOuV25KFJYyHNW/OvrXpeRFN+mtPO6N9yIemZem4MXJC42VqUkl5IaG7CBMA9eLH2
45ew6XwGrAbit7vaqUuRoTCOEvluJQM9dntd7duJAnAg0ikmVjfoFqnu0PPapPU1Y8l9NosEdsZs
WS+Z79TsA2cHLR4JaGHgeNB7oh2hOQ6lS3CfgqbaNrmyf4WWiEjOtKP9UAmxw0TrbecKh3+Riugm
j6fqlqfvvO2skK8mdRB/Y25EluR2SNm6dHyMAwsWPiV/eKZYCPeZaoJ7N/Z+zcheCA1uun1vjs9p
Pzg/ykRMt1nd+i9zOOpTM6jxUrsygD5MCpiI/ZBHJnQsCV1wj5xovqcliQ516+mnqp2GrWFcE2lF
iSWQw9W7M90YY1EADWWo9H7kh12yAl5Qp7SB5HLGfI4nOfrWJgRWejFAFdvMrH0xOQ2RUXMENlxW
zrvVx8YPnnnwMQxPbQ24WYdCEJpaDUuUXU064GSPzjExEYpsegq+N+1M09mt6y8pT0f6Ybpo4mnr
5IbjGL8dD+hDz/zkvmFMgZ8syHeUzg65GaF1aMYkXAIC9LeB8Q2pTZP/FNQieXfmCC4Y0/zF/Vjr
bTDRdGlbG7vaLCcS/AQRHK2icG3FeEnNZNxHcxZBTCsG/NW2MpaxMXFejRkcZjUR0mzjLifnDbIc
hzAO4gbR0kVYiT6wGmufRGdFZ9ghVJbZiNG6t77WeRk++FFlHZTNBJ/j9rYU8SMGM6glfUGGczLR
kXixM78QxFMcjImV7y4qwZBt0LSSc6QD9Fax/WqkvrGlB4sPtinCH/OA40gMZvaqy/GXEWQjAjnn
FCd+8d2MNTFMg8ds6wW3UWRtp8D9mnp9eHJNQFqY9Tlt+JxbyF5jTgpoOzzOiYmyjqZgg6rPwl2G
W3bPsHQ+6qns5J7mJGl20wg+EKINYbaN0wRfQDciyrPSWR2IsbfPmj9CxQyXMnLZk+qF2T/EnG9z
KxEN2jSb/Rw1J/Q33jdXQPZxzVydIMT/amwjhI7hym3g1dNdIYDsWMIR38rUSV4RBSAg7+uO3LUk
+ZoI7VWbKbOKG8gYkGhG/T3vCnsb2qV/LGgUd6gM/XrTdRrLjMfJWxCGmuOXjcGyz2Vg7Dy/8Z5K
msVhF41aPzOyDbc10eqbNrPUPvR8ItMKTKW/TD2Efw2x85SkZvBXnnjjo1sBRSy1Ob7rPiwE3uRB
7UvTHaqv2kjJn5mVv1eD0nLD9ZUA6iH5qrQH68bpxHOQEIEWRA328BSRrY68B7D8Bew1CiO4b7Ew
tqKpsP43gg1N6DjJcYIcdPYzkd7bFZJJtuHzO14nd4vdydg3vTe/uhrfnyQjgbsbxzrRHA65b4K8
DRlgVxGVOnlyHoJd4pLlAiLLJduwyDL+kGzK+nceeuFDpxy5M826ueShfHPi2n60qUgyvKQbxwEs
wN59ABWakg/pQYiq7ekFxVTwwRwRTFFMEvyUmiAS0Do+Bth3sElM4WM0GY9OnTZbnenmnAwVvU7b
mThDiuUjChE3sR3tt5mVtsfeL+NdNfUvU5pFT3Ynf/n9NHIe9ersBu50slk7ngK9ZH3zFPO2aZKN
31KPzET09bdDHDtLgLP5XdbmbG06PfTbgs5sywAw/GLbM6e9uwCNuiG33mp3Nu/D2uhfC5U0r4on
9XNuh0tSsj2U91FP7CVlevuzIYr5iFsrRgYPRXNIvfRYmQoloESM6rulvXXjfvo6pi4Yq1FLyG2T
63+xIhkegiAItzPHCVVWmHxTYTd/nSv2/8t2Ldur2nS5opSK3wsH+ySLIY7CLgJDNovy7CACOfhF
Nbxo6d/5sb2AD9r6keape3CBHBzBhQQ7Lm77wR0VJMU+qo5svKHfzI3X3yaxq97SGBGnalrrTSdN
dDAS1/6pM78492VZ/kWqpH/j1U3JZM4am0PjkTxdGTq+py1xgEdOPqQf0W0z0dcbO476bjMPWbcN
nfx73hg5MAKmVBs/UOJWgE/apD0zUHI1k6MVDfnRUCMd2Fj19xptNurlSN0VYRR+dToAWaPBJ6LJ
c/pIwytuJ5rB3uTTN9zjaY8rPfX2aW0MgCRsjRQkz7yfQ2bdxxpwRDEZNs3zgDlWNqXqtpSXpKpr
zezUcYmF99I+OZhJbn53w5C6LhBynw2WIFAvJLNm0/i6NTYksNvDxgXqic450g+pDRixnuryKcs8
Ne3Nro5DxuFpd0jH0H9hHkXaY0XKU1A6x4Bq5isxD3sXU8g+m+BsDP443yIhVdvCJLfYKjjYeUxW
Tzwd2xNmkmkn8668TalFN9oOGR+baX7goUMsiZ0dVA74w4nQX47uTB3dmWQcyjY58jndC2QoX8y0
QnkeIF25F1XMmn0GzCeEAcAuqdES5Lr7cFutj9pz2jPNvtoXKrIvMkcFn0bVx8gRczSGad7FroTk
KDu3vZj5+A2dmryjprgH+RoyYRzEgYb+XC30i7z2KJ0pP7djHbanDpfAdzoZZG8gaQKKM9jCQ4lH
xpgOqmWBOTDgB3LreDubhICPugyye5TxMEktmd2VfSvuuS6XsOYOFF8nYfwTstHxjLPiYpOUQ/sb
e15x9L1pxs8YBrRrbj++T7b50w0T46vMxZu00m/EK9onzRQrYUrcVK86SwaiNPs+2mMwKr6nqS5O
iET8Jyct5ZdUkapsAlE7FHUWbkJvpCOIyuEhd4h2q0c//hlUoXtUgcn8Inax0CSTnx2AzQdnHozF
fQpclGX+Mii2c55Pkb5H7W6Q0Z7LG8QG7X3mOtGNn4WAHbvePEhPZ+CDx0a99KptplPS9/Gd4YTO
Iz8rvdCw21sZyw+BOWtb4CWhmJDuRbCFL7a1UZAC6aqR8nIEp9I4vXmcGLzvE+3EBMrI+p5BOfTH
uv6IGWLs6hrZe8coc1vVynjEtG08tSVTHVE3+UPD6IWs0JS8dqqgo80q7JXDZr7DqM7J3IcfZo96
Y2xJxHEQm0jmuZuWOReG0CrjigbE29JGtnWQHxixgHp1mZ3TeEEi8zEcHroqYTSKbQ1yVlJReyb+
/AIhIP9pykZ8FLnBGyhydYPILv5i02znJKHMepuYdAhFT4qsxq32HlQTXBe3L74plqt3g1v3tzNC
mR2b++Lgtc50rLMir2F6AjXcMoIx9oyqZLYx/LAhNhp9PHSNO6aa1H50yq81o9C7fGQ5ydchkG76
eXvvpi7ChyBxeQ4Pl95BQC/qkuvUix8Gd6q+jQX21CyU+XthRS7FNnUDkWAYD+IBtbvNveLBKoOv
Cu5F9daNnCKoijNchKzL7lx6qTdshO3FEHaxo0r3ftTCjwiEC9z7Pkpwfoq4/a6kn30IJ7ICbgdg
JkVkKMwD4PVmlxdcjzYo+CqPMQRkhkfkquXft1RdxyKA8SEH379tdDxzWloIG/JmvrH8tgEQCzrM
8OzmxspwWVmZg8I+MeXNpAq1m9rip8HA9lkWjtEefAtCJCuVaaeGMsRqOPvRq5n72SUxhLkLmtk9
+LPX70NRpfgswVYNc/pOjkTEMqKtbkIOsQLWZNHtOqvjO7R79ZpbPbOreAHNc/t1F4J9zT0TZsY9
82hUjzOb/y+p5YkX9IY0MrWAc5DpyDmMiZ4eerfsb42oWUCLaaU/5tSZAVXWPES9JIMhSbVX2UZ3
caKyjp5TnbuHOezrXZi3b1Ns+EcZe9Zu6KK/qjrsXrMxT74jzVE7oOSMQnPY6V4q47M35GIvaLvj
DXgz1tee1jvHq/DwzJkk4UeK4RI5/pTuwxR+pptWik3t1QnQ2gbPPiuWjE/ynqv2WbUe6wDdo0F9
aEQGL1pUAqKyMdo2Ds2wqDlRWVbz6t04jYNjAye+uB+uwjojRCjxOKRzbRyqnlxidKE+2BukmSF0
qcAry/0wM8U9pYjaFT0PKORd58Ro3TRNUvZFM8pBU35VjczDGIibeFH+wl5IEv+AC3u54ttoMo0v
gmHZq2m1CW5v0YjitR7JCQUu5ZBMVYyGX73lwyRu296hp64V2LLnRpWMVBq20+Mr0xPmATYBiPXR
0LM6kz4J3y62u0g+iDpSMO1Shi5nD1DFXxYf0r5pWfbvysaNjZvQHvnQVFEvK1UuFetosfQr7tcN
fOyn7GTSqsZEuKhCGR2hmGXG1CVodC+lXcjyOERxWLx0IwKOB9FqXs269F/3q144SjqMKBnFg267
DPnAaIfE8+Zlb3Og10VBuLQ5MRfh8d19qNmHxxhP+fJdXqcwmd/2DJ99s674kItsfG9K6vXf43V+
NF+F+2OGJfdhnZCMbkQlJxoUALc9j1XnRLgA14E2xsm+KL/u5YPdl0x8VRoyx8tqC8n7NveuBqAu
keJGDlgGX6rZ8BqAsNUSoYzBhCBtbBPFq1tX8XxGnWsTuePFqCMgh6FX6K5f0fqtd9LjE9pU7Lzy
xYHKqCm7bq+RqjKdixNj+t6PY5ncL4vP8SamsJlbTn7N37R6ybBIxFNb/8ojBkcVJfTY3o4Ug+Jk
hwqiPV4g1G0qifhpqwSzxNnuvpuTXjQYGZPu4PDvi+uF8/BpgOq59OGIj2zXRFf3Wc9jVqXQTA3/
rJGNkKfYXZhlTX9UfcWiBC92ULFBnHP/tncYONzxTG9/xl5dz6c0iWHJt/yK6hIUbsqkmprZYHel
mDsiYs1QdDwA7AiMU8MpFB0HzPPtf72Jf0yBXd9YVN+OIZmb/mMKrDHT5kAL+jOlAfro2A36l1GO
VXvDpWiN2NV1WgJ2M/KzyXr2lxgddngwoOtuC9E6wxdK5bBLtecCiM2rLmGYpgd9mGeuoN0kbFH+
V9KO/XeBqI8cxDIl7k3gG9LFQvJJytYoj/honAh/ZPGzgWPnqyMb8ne5FzRKs9At7uKIye1NMpOW
e4lqbxzuekNpb+vXOLwYe2YzDMzS/VLhdIRHquogJe6eBqB8cGqwaG8ZXyMPoqt7wRAVAw/WxsW3
FCnc1opmOpGBXXZ5gxUSQgLapCaysXGmnv2TDa9d/SKkRjAKuuoG/uPi+yya8NmSInsyvUUiz5j7
kxTL7FuvEkMBgU6SqlGZdppd4CAkX1rDHLJXz8Hk7gzlEO1nVcTxCcd8aN7TROP/sKokLv7IDiuT
kf0zWq/hYR24//vr/LvHiG/KszE+MMFF+Yb67fM9wreXW3YWFReHhCRuRPc61DeTRsX72LLjfGuT
4DE9dE3Nafr/JY3+rHv0PWgsnuH6CE1xOf3jYklMg2deWZxpPD3/1RDUaKAt5onn5XXETJeo+ufC
oU2jtrmOvWMMq84pmiuTuII4JF/geqRlWAP891yGg1NBxjQBB9zQAQ8TT6J4No4p8qL2rs0mz96u
D89VYVIzm52c7b9/tH/HRC0frU8klg00xuHwcf9hZE6tVNp0rueaRQ+IhrjrPVqroZGXtqE8eA16
xYLi33/pJ/k+v9U3DWWjYuK2Y230OeI3tJPIcZkhMW8Tlvt9EG5QfQirX9Rythmx2JelOOe6lOV+
iuYlVbWjLUWjMrjnPsrLjtHnlBwjDOO05doCC898bLgpbcimdyIozP8yUv7jnPZdl7tFcVbjYfM/
5yp6MreyokxDqAITfvVVJ0qkQa1h2EYGW0mjyHd11vG4z+c0eoxT1i3/8W0BAvr8uOCWRaxo8QpM
0/3HJ5d6lDD2aBpnN2Glc2Nif1C7aOq6FucJ06HnBlW6fG+LwmAJYdaspi6rtWEVIK5rtoRBPlrF
VRpWxb3ie74qFtennoiDGTEgOglAA382GWVR1PGdW/iRwpy9qBuTa4HBrIbVEUeXrA8wi+jODcEa
+rLWDU1TUXM0KuE3MMCSxhnvFOhj1q32IqjqqkdbCWm9cMl44phEVlr+ZGU6PPIhaOuRvVUT7NfX
GVYjvzX0Oyo0E7sKCx07H8MXYBKIG2y7Mr6OjtQjwqW6Km9yK3b06zQypd2vyxgKE+oKHC1F8psV
HHNYNsNO7l4wa/gDVmYjDVixhq372DijyMi8YRS9TXTURneixdeyrl9CF3/+cyUj4grGXjrBIxgE
81jFDKSnbUHyY3kw0n5O71rc32LrZuxGgbHh9C+PnXQpkNca2+KpZz1UGqfiPgFw1xxV6kYmGppg
NB65rKwGtg69/kMjY951GMYzQIuhKYFlrE5VcxTKfV/1n0LVvRExgHH9W9XLZIRtJnrQsMzfJ95s
7Mb8d+vhObUDRZwoQuHuByJe5Dv3PKNxe5HoPax7qc7x+dlrHbsuGelXKJjF9UjwNTFn+85w4+nA
qN/ItutqtxgmbmOKDX7O+t+uCtO1PMRgTnmIj5OvL+tcLpT1q7SlyVm5CkZHb+RyQV4QNO+qVJZx
yJlbSXKkgrArz2kWmNWJ2fWyWbzu1Ew/pnYdRh2KY+rPkbU3W5knv7uwMhKuTd79bm0f6hrjEKBr
SC5ZxdDIqZ+NKMviveegHriLwqwIoAlYRObOZE55xxhEQHpDGV7oC05U3b6YOY3eF3+UxfgxVHPq
kjyQYfvPa5ClhQFP+yXI2lGcM4hWZ2ac6okdj0v41PpFhyPgjgOduvBONmjsfNln8CS+bRo8NXd2
4jX2m502qefv+cJ0dBep1tbnFFK/Ah5TTXXyW1J9uO+FOVrDOZ17WdxFhtTM5lbR7lwk3PdxrXvv
IYziALVVgYxhZ3qV6vZW4WbWiStgbE5B7en6CAxIgLGLCxDhdPIFSq9xJOuEKXvYv6ytgfRQwKLY
aJedcxml7MbdDEQA8SLLvbgWx2kEZVICvHNpGGdeE0kzrqorlhLrPjaKBmjALTyh7iuiIG4F2/GT
7r+QkVcT9N90CcsD26WyW5Tm0v6ckko5X/nx4NhnCjf1w9cOCQN+4nWn0u68LTt6nPa27PnftnZr
41xAK3xP7KLJ9oZdEKaEeGowj3Cy4kf2gkwoy5DL67XAZjjuxnqETbbQhfLLZHPfPBeiC9Jn0Zpp
zda0HbNjLRCkPdiLi2wHs4ZxkNeb6qdTF513tJuujT4YhlSo8QAcsUMoh66fN1mdQ1GXhXSmnaGV
GWxFmkHBqNm9SpDzbt4a91EUy2hfBbWfPmfU1/U25HIuzhXaT7aqozXKC8j0sdou9RQc9pBIIRRG
vcmypZT3WZNU8vjvz/R/tABYrSyfJgB/AhOfzwVSHi6KWNm753IU40dszOmAosuEvVHR05EUzEmz
zBPGrv0P9b77j/JQmQhrLJwAUPOoET8V8r41k1yAHfW8fq3c+7W1qafgJzpn8hS6Mq1+1GkGNzgV
1G4Y78LnwGYay7i8n0224hg69xVrqSOoO8KFy76koiiXf0FeVek8lv3safIG2G5sZE6GCdcW6WQN
fIvk1h4jG93/lNvxpXW8zI23Ou60uc2HfijvwqiPhudEIPmQpWeTvITysNlxb3QvIZMQunb2XtPW
w2pN1efopz6o1fcubY34bPWTexgblrZAly0WzgLNV8bYu0SLmBhD0O05L/IvsoiYkeIhIt+umXRO
1lvk1ndDwMF18eEzbbE+oI51Zhk35EWNgd6xlHdKOui0/+FnSp+9pmr+wy6EWelzvaKomUzJFbE8
/Cn5+PP/0QfBjghF2GXRhegeRBkGUqQWVZtGjTnZ+UJjHkMUT1UBjGrvSK9bCNwO4kdmOxlkaKe2
H6osdPmAI3M2kMLRM+4lGBBgMmYeuCdLVa65UwGrLmQE84OznLuXhIs+OaIXAghX1KNRfgUHqO4Z
vSGCHaiNmJNSYAUowpWBCLYxm69MZqUoSZ8YovSYOVn2OrWcYBerULq6ta3+FalR+OHChag3VoKL
7Cu0DK6XK/72tpMRObx9zpmiWN6bWx7GbccCM/P6U6Hmcdg47DpeuoHQXubjdePvcEsv2QkGpuOj
G/ECk66R+U45PrByn+FisAG6ZRXwSlC+ECNn1EBdGYpmoYiGQ2gHnk0D6bTSfQv1MAf3fRcgFTaT
ehLnyCx6eCTItoqt1rlhHcIllCJI47nbDyHgs5sG24omwMGoy52Vc3+cy1gtsX9lmewykSXuNuoi
bhUt6i55wdi7aKyHPoKVNQm2hlndAy0tRz/66Vt5cl9MwZQ9NvhcLNzxmZoBa2SoueMgezJVRElc
241DTcI8g20LAvK/Utks8qAJNcNJ8G/nnWGg7XsykQwAOrzqwFFp+jF4kgRyHjwXrznn9piFd6u4
vKjlXN9K223+6OtDSbH+MMnMrX9gr9Rw+DCjb4xAVb9tKw3FPtM8c4HOJuJE9Sa7h9bL223haTkc
yjZwwo0jinI6yz4bHgUatH4b95Kke3LS+uEQdIUewIlzJN6VY7zoZUaZM0Gqp9euECFni6Wn6T/q
f7ref9xPvk3PZvBgw0fsfcZytphN+7GIWd1c5dOzaSbFbU0WWXKrxxTpssr8nB3P6pxbKXsNHf38
hiJm4afZ7JSAj9lFWd6Nk2Xot5q5EULu0IqZI8rERypZeD7Wyg2nxTjdg9tfyGois5kJI0BY5O7z
lUDmem0lz9kQms69feVUtldWxVr7i1yC9FJX5b6D32uJlYH9EDsbu8/C/lcVsZZ9hmJp64+yd3R/
yfu8TvbGDDJg0/cZ8n/Dh7JwU7YDys0wCAe8bjLP0W66YMqAjtmzmHizLnuoM90q5URW5cur1ejn
nEcT4E/9s3EiQ98ZTC3Qvwd2xhF5NfVJlNWcQJiEu/ZbSv/ByEaWMZJ+zjMEek3j+N/SsVyuqpmu
7LiaMVaTwmpYqIpBLlzPQjNU0wsH+ybjnmn/n9viOvWJPB/VcahghO19SJ9odv1SVF9cJTuxy7kI
0Ksy/RVn8JARcSxZgM0CYx/lHkZsVIzr9GgKWMHtUvTEyaIx5reIHmXmcTVnrDYXZwVPrMb/lfew
vmpqH773MsXeS1bEVZaLNdax7q3KE91+1SevX5bt0obF26qRSPt5SLREOzCZy7bIwq3xRDvJCGuz
0gJTmeAFgMOX5dNmMnPuFHLHRt5vGoNvOiYDyi5alitfaUyY4D7GDG39g7naP1eoH9N1hg9t2+Bs
YdOpCHQEgCXiX3YVMBQr5skMyHa0LbQfmUdKxbgx3GGOx23RJNDg+HMz5YLSQwswavEoKGdBp+Se
xyeZegGfvLITtiMbbaAVeOgcL1IPdjQo7LxX0qZsWNNcDDiu5b7CLSqPwFNTbA6xqxcrwGIMAI9X
SDYzG1THy/+b6NFRtV8nc1OTIIdej6zqarVZSjb+0moRLVDCOtsmG1r/HIY5/R2lXkNfs53dqCMt
uwQ/kW6onxX2jFakbYSeeeEWWVc04uzONb9YMPvGLtvJMv/wURJZTwQs8+ai9XMU2E75W1lZ8wVo
XVl811018glZ4RQZl7G3Tfdu9V06meejYjf0hGgRcwNHBCuZ5b+YMGj6Pc8Qy5m3DVbn5OLUGsFI
JCo0ILm0RH3IcdAAyNaoXk9j2Pli0wmvzu7Wy39FJEmVezgLwKmK8C8r1878zA3TZUfZdpO3ccq4
Uvs2FlP7NOCyRuSQ0KudS7PLWtJY6a/LH2WYN8lRlE3PStqy9GJwsOOZVzul1YJLpbZ2mhdl5MNz
aodxfhdxcG/W23P1FqWtNt9SQ8TejyCqQV4MOSO5ZzoRj44pdFC6HKuhGMVmQkBu39Qp9+d2ssVs
Uzt7U7+nxyAujA83nk/6qnvvuqn0d5QtOj6H7nKtES5olTd1lE76SQMY3YBrIeEOZqKc9/nSgB88
i07lsN4LrXKLZd2bQuawJToE7cFU2SBRR77EabAcsmqsPuQVlrI6J+AD8erxiep6qxqKsfs/jgrG
CGjtE3PmtmUlYIYvra97fSKNwYmrTVK5Vr4tmLTMj3CS4TtSjYzQMJnIVO/S9RPzC1sP6rP155Ve
w0MAVGXgfzT21ON7FAAqnxCXmvMRSRT6/tUzX/QO30ee9Yz5lkulG89/kBB+WEEbSZIuJ4wqswhX
mtFSfDAPBN6qOj0Hr6qxwg5rRhje1bnf7WQcJyCITUUO2QrBraTNKr7N0IWx2HekAEGxICeXNzq/
4ZBU5algbGdejDiA8UFxa3W38KX5PsqsScMd3NZkSZud+q8cEb46/7lnrzae9Z9Xj0KUtqZ18Dtr
zF/5burgYFlAZ/dhNShxWQ/arEvn3yODl4pAGUZGe7YeQt8wrmWvmmKmAgifIiq9KVnB+pv+6pDK
jAltAmyGhtHUOsn1DRYpJYYH1l3RJhkM/C1Zb2FL9UOv56QrB2RKYJgXCsdcWgukNywtyd6sD/ob
t2qJEtlMV+5m75V8oF7i8V8nzsxDERTD8oAEL4zhxJgTrN5mgVbvklwRGNIfwHVOfPj5jW3gjn3x
C0DHd/X1uB8jxY9Yb+KuHIQPVtrr5GmqZp6bKuNkvPRVbZNXoKyyAWyzrKqCr6xceUSv4EqEgDNv
Qhs5fiy06CSFuaXr68fuipbF6ehkd5IBuN3t3SuDJvdjySfhZhOfBPGVqXFMKkGG8WY93nx3UNzq
td928rgaH9YPBxPd4i30DF7c6uccphQCQh+A09wkIsN98u99rvmPCSzTf0bBYBAw4yKe+NRtdiXa
JDMpMxp/ig8mUAEHhJOneYTKzmw4320EqPoBfPCof1OGsAWuR/KC0GVVORUKW66eDOHJJy9pHXit
C+N/f53e59eJB9awHPyXtOTKdT4PrI2mZLIv7eaycntHFC+4YPF66SMnfoUN2HSbpzK0Yf3A3dSM
Stg4YBsAtnHydYLpZy0KcLuwzEqh4zY7RrV5ePBSNSc7AQEi2pO7zmnAtCgajp0wsukQzlZnnUqQ
CowTjc4ujpg0g4OdSCM9wjueAC2WoeFfSoOGmjt6Mf31KNeiXSmNMhg2YavL+mC0Rco4VUueHdmY
sJBPIRO9JnkVcEnXmUPyNNq//thWvi6ek5DKGZeJQ/8VY6AZ91mfKq6qiTQHBlrYpMlcEF6gLlrS
u72tEK2ldcKVu6K317J2YkSKO/Z6ilRdsByqq4NhzDV1wYqeLUxfOKRrgRbCpxTO7Q7+b10fLYNA
kTe00DyVxyv/9g97y+OYP+q45Hqtr/WFT+UHk+tqoMzofcg5dFRFXDaSmOk//NHm5z5cGSzRsI5L
KH2+aV7DPP63D6cUMGwZkIF29d8syMacxDPIuUxK5OgfSlEH3QGpYxdvyhHJ+YYnYhcdmHQU3bH0
0STuVtvHv1+n8nNHo5jMKEUTaktYTupzR6PRquf5mNsXhHJImSc1QFVdC8Ir+2AbYjf2T9r2dLSF
c9ZBOwus6ntVSW6m1cm8ll12Z1XmAuR36jcH8YN/MIxCbNbH80jlD/9ncCd1CSv6H4Y0iJMJSGAz
B8iy4vJDIWmMNyrS5vQVGw4y4RRePpdQlSayf7F8EX8JcLrYm9VZDLaeayfxegamPVKK+Ag9P8xv
UwMDCd1OwJDgiW0eqnGiFvmCi+uDFQMTj1eIJ4tMCQPqX1ELYhrBdGFkDwJyxwuto/qopTa7XYt8
7DKRE3FvqoKQLxOHNxm21JY/8aLN4T6vZz6H6IrQl5jAJ7hbOAyPYNCbWzddsjn9CaPyqRxcNX2j
sZvf//0rZNH/qStljYd8gUPR8FxWU5/3eZ1dV+3cVFBdLUE7gMWQJ9Daj61u7bRZiGkQkubiJ5ud
KjyYmo3dQ1K2PIzCCaPDEXlnkZ9deMe/RdqHLrBgFcx7uDbl9BgnASqdDZwOcLOVlbUkrOWjCwJc
2snBIWRPkeMmC2+fVB4mAJG7bb/BpwdQmPH0ctuKxB32ycD72KBOdYIHbjabSkkrg9DWkEyLrUI2
ZW3ZZbXlqR9L0nMjfyHtrSXPHy6J6JrqB9V4Pl2YSxHIy3kPCSQrwdY42dz1+8adE+feyHjKA4VL
FiLUeoCsrVjc12YMyZjF8ZfVUq+LyAb3CGf7ASHUBEwz7RR6NJ8N0GYdgAzo+SMy4eP8Ly4vhKru
FREPtnFEuemKOdoGkcMwSMBvwXbaNFru1zYQddr8nasJ96UD7o68CF82+a63sEz8gHNBeRFjNKdF
ChaLV9gO/HO4HO9/4HBtE9S/E3vI3HvZj/LsBYLSKgMT9+Q1ji6O2dXVj8eY3RYvLJxLkiUjgufo
WpZvFv57QDqD0Q5b0Y+IQg1M0OYBRNTOtDLjvffCOkAzqSyodFQVZzE3VnL0IzdiKmjSu5AsiBj4
6d8v3CVK5W/iG2bWYBSlZFztMlFRy3X9P6dilJkwwCrHvxhgLRh7pDX383zt6lZQQXDtroYuLzCZ
ompZjLajcr6VXVHmP3Th/litzusCbgr4ZP+PsjNrrlrJtvVf2cG76qhvTtSuB0mrd48Bw4vCNkZ9
m+pSv/588uLcu20i4N6KXUQAxl5LS8qcOecY3wiGaAUtJ5G8yExzjdsFJmWEsxzzizQV+cdsKBdC
o5Ncm0P8yOuugKf9OmGxII6w5HwRaF6Dh12UqR6c7aHCEWudjQbV3rWapR5IfGzkVRM51jfNKjzo
hWOsJUdachoWLKVdvD/sIL9eKocNxAI7AtVUZdT19lKVvKmIFBblSOsYE+TZz0jnS86XbTRlV53d
A6iRTTYwacQ38kdu0DuUowvldS1pmC8gHAVb+p4QqneNtNVGFKc21sv5IB2vfRCxmwAJksxarrO4
mIxAcw2Ttj39AjI9oN+OeyMbQTMM5/2XNIp8UzgpUb6idGYcK2djbWFq0aluG10Le62jX3guPONi
0YZLXTI19PtuyOM9N7Spc+Kxps9wq7ViV7w63s8O8t/fnuYvmzaVD2oTmAtMWvm270pNMA8TvGE9
PU5mzO3ZaJaSn8pySoZty9Lv3lrYr2/xFPNgwpIf5g1TUnt+UEuMMcA8HA8G/4q/60OO4B3241Yn
qmMxEtrISz7Uy+35O6MDtMvLeGqJeRheySKxZRVsYcx68PUH3Uwb9PMyIvMJlrzmckoz1cmslY0M
49HSv57bggZNkmGbexoy/KKyOudgqqNxqQ5FrF3qHrelYChktMrHNlVmICLc4ahrY4Xb+kyCMIpa
1ZhyzNaf6vb3ci8uoGegP0BGpLrcRqvA4x/POloUV6vVDtXyq2FUaVMWB//sBj6P47Mh1la+YjNF
AVjXFdR0/ljVlOf6D3Ci93oSdFemyoRSpUNnmhwm3r6ciaUNy7Gs8d0DIrzK9XnJDpPXrbD6Vvvu
xThpg3hljO4HXJhQ5xtUF3e/v8OM9Q7655jU4wazsYh5PNtgUN7Lf4xYBTuhROJ4zirxWnqBh5hU
IfCxWSJWtf7URCFMISGPSiNRLOGbbvAFjEOibNKROXrQl5QWuBlMThLGXGoGU5C1nEow9tIoGFJt
ndiMPTmorxWRhuWMUVTat7uhHSTbTtc4YVUuWr1datoxOwt7Q4FpMueMeqasyLUXEr/SJs91xe8v
xK+DKqKuIHNSiUKMWgO23n0eTDVnD134dBxYWi8mjyrnpllaBzK6MknMcvpYuMxSE1nRVxkZ8CEL
7WL6OR4ZMfpHqJ6Nvj/nExGZhR/fLzPvq2cR5vmZIFXT/sRhyJy3zJzVa3SZVYr/YVrEHmN9rp2Y
QkMewHwMW/gMxuFp64YLxLYeHKKpgo+M0a5dYQRn0o45tWR3t11UeKcB6sFDzyxN3eBTxmBMkyhT
g1hm7fgMks9uj7arjBUE3gpoOW05QnphlSI0tN1469ZWXH2KarJh+eayJJ8zUSv5vW/UWccYHUmF
oL4mp8gAYaEYB0b3lFTgXOh5Oq0FLOcsRxGzQSP83EoQZUQlh/Qne3RTR7LNvS6++Wu7w7aadmFr
t7oUfVJat4GKmqEMbRSfcpeQhML7LIaawHNZIabcK6aVVps8bunSjLwuFd9/hvvJ05X86M6NVLZU
Rdy9UCpH75Q6zoKT79ykVpK5dCgAy4gi6aySNXicsI0Is7U/Q5iZ4isdfDB8H81WyCEklgiwp4o3
9xRxRloNPBgNNkAQiOVzY+zsgVLbDOFHobVk2lu0cgmVSWVH6I5S7MfMFB2IjIadvnSqXid2jGYu
MFcC6DOin4pt7qAkP9DCUoDqviKk4L9WS7iQ4HPrlVnZ79LFNupjAxyIZhFwkFvZdlW2R8lVUc5L
kVC3ZkDHSCTsPWN3HpboNNbhI2BFMfeFSoilnLSlCH/2S6xhIVmpm2bsf5GYqstan6viW7pYQ/qR
PiGx9lUJSewaEc74B9mf/ksNAVnRAha/nhBWDu67Z4yZeMGC6I3HKK44qxe1aG8tFM/3irqmgymN
OaX7Oe8L5WvvVkwkI1SRM59JQxKTPUm296whNycEzaER5uzg5qAZHnNzoroSTUgnOC9v1FnWN8hV
3PFw3t0bXR1l4DaEykZZZd+aCA63wtXrclfz4z6BBGBL61xArh9/v66Yv+w6hsP5ltG3qVM3ufa7
LbzTJ2Nw8kg7Tgq5OYelz5t6xyrLXLTlxPBldnke8FDgqeHWlWWHs1PXl8uumQZsG/XSuROdrZVO
xg09XJR08FU/Map82AqpxEcgVe6yaSyXoGQEnum3cxGP7Hvtqrx2IDtbpxoT8DNJybGAkri7hfv2
J8iyGikdLj0Z8+uiguy6trFK39NaMmqiYWRTE1HS0/3ZIJoXmCXhfXxTikRG37ntnOVBTlMvrkmS
r5U/jDvfof0p+QxnVZbz6FH/ILpdewf/2LNR2XLOUlCk5p2L2AziKvlzJS5k4hfsGomTZcwUozOA
BP5ktOP6U4yQSXtysKdkP85uid9/or+WoZxF6aToGiIX6vf3QhdjSkwxl5GJzW2tKyMa/HQIUnoP
DF+zLEpOGdCC9PbcID8T2s7D0XNgYPOKgVNnxkMXjVn3N5k69/EdzCARn+peJsZ9DNq2xktTl8Nm
iGw5bAHzi+arOWut86kus2XkyJQbNSqSSYkvCKtyis3kTIydUbzM9R9qp/cycY/uIYDM9XjvrSEP
70QcpF6gLKE4P6K5ReTs9ChRLhe9RKV3Jof8/hK/fqxvqhITsTFrBB+4qQEyf7dOAOrrBd13jwwZ
Y6aT7M1i9G4K1uzb2kXgQMpaPDm0cerHREfdEtCv1llVqNysp2lsKMzp3BB4uCMGkaTG3788fb3r
3r48EhxXpRHSQ4N+2ru7cuq1Yspd1zsaZWpsmFyo1cmddCf3HUWIbitfW0297mA+Qbk3XXVE+Tl+
Yds9cuYusryL2Iw9/aJM22Y+wKOJkoOoHI3kV8zAhr0BTcDS7FUNuCB4BisyD17YslwsujGZ2xiN
h3Mv8wi4wu/f2y8rtMXirK+6gtXNYbxvxhl2yY7hIKQ+G2uSV/jNTEEMqW4ZXOWaRwzJX7FUs7Wp
5aQMF79/Ad762b65uKSaMvG2TGpjyyaN5u0j3xKE2nNAaU+T7MrvjHKz+WOKNy4LCVlpH85aS9dt
7XZnv+ZqMVBc7AvWzHi8nF/z1SZVMZEtR0WbHVRgk4AbXiuP85GemAGWWoPqm4Q+t2ZlRBDCuWpu
GtXEpc0HdOhTxiMH0IJt8Unh3+46qeryKhpHSvJMfVgaa0Ip1Cjkih6iqc/6AItNNQd0Jyl8uxYe
3EdaYWYjfF2Lc/KjaR5RzIpmqLyTa8zIw3RDxsZWQzySM6SNZ+IRRsPC5MAU/JBGcevurFwW9oAQ
e0omCJMr309kM3IBCjv6ARBY165ab6JySeFYeQHlgCUu3UUaL2VUpt7GMAbS0NOCEmoD0RMa7LkH
pUY5dEkGLVToE2+U3vvr/Kd+7aoaDUfsU0fKY/U1w2+Phuoci6Bm3Io8+PzKRLpaANOyQQ0nzpUU
TIM3Jst+BVd+cUaz88hGjxFQG1JFYIJxY5RPTOi6hijBzk6+DAzVH0YCz+vteeDUuUqiBLHTqO3J
jntPgSAwZSps1n4Zkrvz64xEQ3tqMewi282KwsLXjFLM+3TO1tm3kKimKggrcz1c253UxR8ekV/A
455N6MDaq17tAORJvVudMgAq0qyt4hQnM6fyItEZnJ4D+Oy48vI1QlZLgfg1uL4wszbsWRBEteHl
fNiuF4+juImX+3lqS1vb/VQIvI5S815jtM00hBUwONfUqr5CrUw0tBA5mk6NTucpQpkkVN/6K+zo
9w/hL6vAKp3VsWh4Kp0e0gDePoOJOiISAQJJXraWKNhizeI2GUnw2KUqJKaHmHGitnfKwUDg/ArS
+v3P/3UD4GFg/bc4slusRu8vMQdzNlhpznRkTMTSThIhO7fYCiKeuZU4LrJygKLIGZTcaqpigHaJ
5V03i5Lkt+6KAj6S9kSZMLwimP/w8n5Zo1gfGVnYGl0oFa36uw0gijpgRGBsjuPrOOd8Tj0HYKjw
cuuPPabbA2bBbAohUSJeLC01uzqHyyWWBrwuWszyWCLPmy8Mi9i4jZTpwtxNrTLIATqt9qN8bbSc
P+vfv4FfrG+es2Ylaa5GOA7oy/ettFnO7qQgLT8ZsVUUodCVmCdHX8N5y0LVpm3XFI5x1byOoXHQ
yZ7WtjlBM3PrQnw/Qx7jIh/RYlhFdCzzurNufrbMXqV3CmYE5eNZCMZZuVjuo7InxS5V3L7b4b1g
GkJWAkuZUhvWSSDpMGkkLGl2XXatssLg10nZQv4sJlAxO0+/vwTrLfxmm2EY4HrAx5k4aViz39Xl
epmiCXc765TREYMKWDVFtdH0VZ7qn4eyw6iU5i2mE038oZz65fZh5GWSXMKVXw+V72+fgZDCdukc
hWTX2px+QKgu+mt6uCqdU4MbWwQin9ll0zg1qzAp+FWQG7mk1h82219PJ3QosTPxlOtUtNS0bx/0
rNGquu+oIBWISN1VlThVfAHxqs639H1UOOal5Y7fLJP79HbMOEbDIkCloXxvqxaVzeqdJbnE7nLr
ViEKjR7l6y5yFpMUBee21eSYpTLQZ3gC+0oFso9AjFvDrmvra9Tj4FZ1S4EqQlec2IaRg9QmLUya
uOXYJPoRhTY4mNpRnBx/sOtlW2HW8oF0ApXsGeiTOOG74WbUgOsdektRq1CZ8eFdsmBynrNkxqZ3
NhD//hb6daa6Ti0pe4kA5SzL3fT26jUuPFe7X7yT3XrrCp0WQ3kBb7LLD9pspwT0Dt6dwIOqhTpt
/Pu2Jwo+qOhF1BdjaVYAjpAg2/4fXtYv1TqFKVZi12ag+trVfPuycmlZdAyd6GQoDrYYQVVfB8g9
yWeXzJbRRRTZ0D/psIni20ppbPKAs8a4N4aZ59+MnQFrmBPlTn/JJ1OaW3TFrKRua/U4P37/Yn+d
/vJSVQ1T3wrt1ujNvn2xYzqPiHPy9mKK5iH7DP5odJDZjRVtfWr83L44z3mtV5Hd+TT1qouiYmDx
sF9zrM/LzBkb/VOG81qunOeK2s8Of86kRTG0TO5gVTodWv8kL64IR++6YAQoEO2HJJ2m0PDidlnx
L1GLUYSOLBpIukxBLbTjuYWVtKhwDxavrrkQBojmLeqzBLTCVI/yZVLbnDM7Hr6XirCmIVx0F8Ss
GnXRhQH6pg3ZtSig0Of0EzreGCIRk6S0P8h8seVumT0V6BHzVLptqjlNAAInMNW64iQ5iQOlKLa2
ggctMLyK0ya7cxqMGQ+hb8aJol7qiJX10tfVVgwX1gQfKICmSl2KZpYGfgo16U+qGOPdBJi2Op8g
EyKimIhJYzl5+zmKNKmwGyn66fxBZfVgZ8eYxs1wbbpjbJOuAhQiYJa5Vq+wWOhreVPxbQFlSc4E
zGc3UDPQNmDpIRQcCCLPiis7FVZzyxLcfTyLxEkp5klzcjVfOTaewDSLjal5MgbKyuP5pFS+NjQM
kcZk2HNQmfHpWurjWWd7TqO3p7harpdyRmbSoRzTP/aFHdmn0qBR9Keu17vlnktDiBzbDT5ri8LK
eLdMwJ7oeyVPnBOtDKXcwVg3dosULiJXBI6Gttdoo2vXZ7p7OUWacyWcZIzDjFOHtj1LqoHj0SNn
jtCQVmS4Cvh08m1c+4JWEuPL2YA/E/AYJyY+WhNTuRznlmtfuYsWdoXGn1QjdtqwjDQkjsjmx/hC
Oq1+VDW1h+oWl5PCxbRAAgevz/h/Pc//Hb/UN+ddVfzn3/z+maEjMIGkf/fb/9zXJf/9e/03/+dr
3v6L/1ymzx0hUj/6337V7qW+eixfxPsvevOd+ek/X1342D+++c2m6tNe3g4vnbx7EUPRv74K3sf6
lf+vf/nXy+t3uZfNy98fnuuBtGu+W5zW1Yeff3X4/vcHbc1i/a9/fv+ff7m+gb8/HB+bx1+//uVR
9PxTy/gXQz+6Xx/+ml5e/0TX/0UKIdaqdblE/P/hLxjWffL3B9P6F5oLVSMUbd3Jofp9+EvUeP3+
/qCr/+KOWHU/2BCYM5F78r8v583H9n8/xr+qoUTyUvXi7w9v9xXEwETPMP81+A9QBR6Et4/4oJt9
t9iCrRbmY4Ag1L2qVeI86YA6V/+4Ej9/9D9/1NvVhB/FwR+qMO+FthNa63erCeAPug3xmN12aXY7
G/JL5Yi73/+IX97N2x/hvHs31jykSo8m4lbLtC9D5h28VH5dQPr8//0Y00HSa5IGgFSQuu61l/SP
DqZcjWITLpMbAxmqpnxSk3LTKNkfhvPvorkIzEQ0Q+OX5jo4C7K53q8xwLdUEq3aG8BAl06FxA3p
KsL1k9XKa9OoPvVx9E2tQc814+b37/D9Z7WmJ9C01yi91mHi+9uimCuVQEw9YmpVXOYewFVl/BNf
xLPf1uvrG6SJzqQSaSwSMcd8dyTNUPkQZ9I616g8B2bLFf0T0pj2PaqJfQ1pJIQDlT/osMKDnk1q
NwmQDUR+AZN0vMkhvS2myw2pdmzHDSToyF9GL902afJsIae9weVtHTpPdUikmfSvqpph45tRE4Qt
NMZDBx2ItbbrDpQI+hVdsjkQQykD2h+AmYTlnuIWj4U/DKLWD5ZakFRQaNMV+On5hjGndpBs4nju
jfgH9tFyh0Iwm44Ok0L0QiO8oMydt900qMFM6kwI1O8TWcojNM9SxJU/phxqA69epmO+mMU2mWvp
6wMW9ATd8c52m6/N7Fm7sUHq3VC2BthAvSuEDmWYA/0P6hl/mq9ih/fzqY++GAnFfObJdsfwIsF5
2ELbxaR97QLUu2OLrTENC/ebnQ8Cd2ITJRe2u7SfzHZu0diX9tGx424DCdFD+zwV25Qh51Pq2cQH
WtUQIl7Od1bhOt+JWMMoLxw1REytbuYY76IETroxuJsOrlsYByU2OHS68rlMiVkS1fg1oY+9tZf1
PVMsBeTBtrsORDK4w+RO1ZvV8577hpjtbdaQWguQbKawiJWwb8fcCnUDVmPdMtDNI1jFqlCqDawl
fLAuyfI9bUwfzhbmrcJcrtp0xIJhtZk/wIHEDSjbPanGDXpNp9+k7L0+vfVhX495stEag4teETbi
4/GdfK9XncvWzEmCgecaei4B6DPkZn5Ub+I1r/rPWq92AVTfHGQBSTI6dENC3VF/An33TloxmBda
N6kXnb0O0gtrOaI48FA6J+kW5UXDpFh1QVx4SrZVkLuaL9lgXTIuhKVWqpCJ1Ly+Q/ppct8M5osj
Waw3idsNL6JcHgCzR4fZ7dAR4qG9WCKRBsXoLXc1rLoTXbjpBxrLp7HUukDNO3srPG9FqjTzlgut
XON1WG7zySKhPLaTvUaPa+OiEb12aVzwmTrGtWwL+5A5wiBm1BZwrduYLCJC8iok34FXxp89XOJb
KewxqPs52SLNKX94OHp8WqlwYgeY4wmxmyiJiWBctK445io5EHFJckFVJ3zAGSRUm17nVmD+PFTc
vnczR5Y0YCBj3HbjaKPcc5dAU6wysKMR03QZNxsAPf1Kmlf8IhcO/UFrCLRYf+yAyWwqg9ZsT5t2
P6iy4885TXKRS1SkVfzijMjKjXpVprvYm5o+dgDi1d6hslTIu0sVWnXcH5J4qK+UeWwPuZmMG8bD
1j7nvHgwUiEv7Zk9cppaPmzSUvliG3smxB/UtHYKU2qZU+REGuwH15xOKDA6fFQDrM+4Y7nuCvBA
TbI1mxrDr11qgdPL9NgKXCJDJI+RElbZY2l/miJeAzG2AfTi+sKWbnxBM7z0c2CsQDNioq8zwej5
3p2sEConUWNZTjrIlG5GI//exdHH3sCPxmpZm9/0eO5CR4yfJht+RFVF2gEYHauOcLPrBXHbPi27
gWwLKY4Wk2yms4R8d+MABb2Oml0h2/5ywDQQoMmqw6lwAWAoxCL5Sl+Mt+CVnoEvpSEGZvem49AP
5bSD5mz0TpgK27iUQIcPRs+OZRpDtqbKeJupQIVF0COo2qobQ7wIYAXmdG42Vimtu7nOFb8kq1HG
6C67ngVMQ5H+qCDwJn90xuLNErvrkh6/PMbZgAiUbM8ukBxquy03RVE2W+TtwDssUZGKkdc32uTp
G6Y8xb7C3X45jtayTdr2+5I16E0zRTkaqVoHaurljOssaz8WtR5M1QJvMQX6p+E631ojEO9qrp71
UYXdvLqqpt5lccyL/GmWpdjPzNxvtXYaXxY1yZPAGExkqCD97vFaZCekXS2uAtOCjj7Yp0EKpB21
ZWKry9Aca9pdPUzdBovGDCecnsek4TiOY2ebj1W3n6ZCYRAlkTwngC2SBaEY3tZ0O+BKulq6FEc0
Z8sAjJf3lQgS0uOyuDxIoi33pj0D0MTzsrFrTrWRPmQ3k624mxT8AJ39WYPmGA8gVsdyjXpMoRjp
axO/yThxKI1zPzUIa8HAib3Q1w0wYpELLBeNVaGUPSKa3AKA7ioTazybgi/7+RklRrot1M7eq4OR
f/TqzC1WdwgKIi1SjwuG7qu+uIHBkGdoup3pGTGfeg/GG1t7RtgFSvy7Vq2XrQGtZ6sl5uJryfSy
MoLQtVMfdVmJB4NQsUuMp+Q+QBYNXDQDqDWTl8bLuMHZfHwrqtS9kgAUL0lRDNg905vZMZ7qVOBK
GCd8vyIS166T1U8ZoR0ZzTAlDcEPN1dOBm4dc22xKw2sxjLRtUDRpuw0u+oK5V/TS+rseZjN0thg
ljCskLSm/DZxbcm1Y8a5y0eZQlqNuzZE85vuSj2Lb6QHBs6vSKDYAiog0IIiYeNURhGIHmJ463XO
rhB1RlMieY7jRfomw2bcP+YXyDHaJR2HJ5U3EdJpJLRIEseCvoVwowEQCSlLfWTUH00TrUybFmzc
VYM6x4rsHlswidldb6lXWtoXJ1eNkw0wOOkCRy09XzXptvtO2ZtHhUiqkK6tclNHNq2IURW3M+Bs
P4bNcyUqNnPXzQUJXDTxxKCu/J6o3Dj1mD6g/88OpUcPuO4SvrWlf1MReZywTLlBC4t/k+LugYUs
JS5hBmPtOJB/IbIfmRl1j/TXX6b1/5NFbA0U+CMufG8ISNvxLq14esyw1HE3OIOPoKvYz11bvHCC
wqwiyIpB/PpsZsljPRnK48icYkufeFhtLvq9tJmDgnmTg9/QKPhYmHUH33acwsIz4j0DnMx3elBC
qZeowZRidk9dqQSi1euNUMcixHxHjSFGeTMU6mOMyX7C5tk9YWR+Ma1KOcCI6XoEvIQtIYxJTzMZ
BhsEGV0w2eOTUTi8Z7A1xDAQqxjodNaPOZ3XKxtGgm9IdlypYxAPlaZ2AQja11Msr4wSuqQKS938
3MUPbuxtUg0xvQIW2Z9Gc742iS0No6H5oZTLS6co/TGG/OKrmmEHPM7TiXKj3q5aMfyi0PBlPQ2h
ICQjaGya+sjJR8QnfbtBd6pcZpxjiXdvqz0VcX5Zs/JcqTxJPlkxdUDWLtEEEJrw7vIZGLSEKacs
NsChi6fd6EVpyPAtDsssktvB0+MDWiItAG74rdLyYi+zIce8gaTNyDEzKU3pHdveBliMUDzgKKxj
EAX1XUCc3plLxMpcJCMzUPvZyHrGkSpRBm7GQorXyNppVpt8UrxqROxJ5Z73OawdQrJoRyUtE0zP
u0gU52olGgR1tSif40KamwGe4OdUKwqeVAhrLfvsVNKoy5LjQGcWsCeCN6WZ5+Maoha0reneSRdd
PnLLGZMsyF0wF8/VKKKLiXyOS1rej7ZGyZWu8UxuCajDT4Ey7+ncQdh3JuK3GxNaJ3KizVwN1l4q
VX+/8iIvZt1tLxLZTIGOs/WuI2jJ1+rBWr0Ah2yub7nhzFBFYUtK7ZjfFCQz+PZcf5qTjrtGdGS+
Z+BMq8740ri9ucEFqW3UovohKZA2Nh4nP/FYf+j7abjnSWYL69KUYD7tLMC3wVQAitgmmSJ50Oo5
EQFxePrnqYYN5dUAUnwv5RYWSk3Ah57T+dKMQWxzg8z5aeyiG7sYp0s8H/El65zcj21B+peVYbxv
R9rBXVFvNcSJ3L5kTLPoR/0l/AyiMToABLlsdc+Hv1bhKe699k4Iw3ouqzzblI2J4Y4QwftSquZ1
XLfjrnQa977mXtlgp2RDMi1gj5Wrg64RKAAUjknHHh3MTgiewlYzAfyq7vdKj22yB0srqGMd9Xib
JGE2GvGWEoGQFDhjPvJ/IzDNFAzxolNZEBe51I2xsfq6uczSvgMEJLPAatt0O7fyKZcL9s+skfu4
jl+skhQcj+zIQ18n3iFJreQKfFnuczgpfaejbjTMUdkmZbX4c05qBJIjPYwQwcUrP335OKdpex1F
WJH8BR9VOA6muh9aL342lrknF6dvdu2SVIHVRNm+kNr4RCbWconrLt7ouTqQcFTJG/RM8nNWpfqx
XUYZmgpjfi+WLVw9hTMyTJYT2QbeQ2G32SdF0cgTcPqZFApFyXc6h6xdXqYMcTzjzkpkHYegQCEj
R1Z+Z0DuYsqPoUpDW84zy3Gr3lGrJUfy58rPmdqu+RVVhL7JjLcsmdUOdekUEjNuBGSQgDRa+5SY
iMnGQIO2bdTlI8cuaHWEc8P6SQhbg1mY7GUUQSxItemxEhX5H0YsrrHH9j7yrIwlYaaALshzsAgH
CjxYv6doyu19YWTW5ei0GdasxiRUsY13pmC/oizNrtAszVftYplbzZi/ljpxjo1HJFky6HLn2cSu
LQsn/1FL8OpMuMg5PZd+bxUk76aDCFObMlTFZ3nZ9doP2Aklor9m2tkM4MIp1SDns0aGnMhvcXFP
h8RNOCMUU3ey1TnfotqrQxYz/cLJOqR4Ik6u6srubiu9MI5aVVkbadND12tbCwtRVHtMWeAoM06i
fpLClyLCHSJL66S5T5bb1yZJX5QaqW3dULyWihvBSPK+9WVLkoVmfrElYtZWVpqv5p5AbJDiDxq8
z5ypar8dqZxGMAkbHZIyn0kLUZsIaYxbBlrZhRrdNiFCEbWJbFxnrlmgfIFGx3WpzBRcMqpJP7V7
Kyx0hIv1cq+kOnWYxb5AHN10idqsCVxhecextOxPZjqNsMoMa5fiJg+IRwLBMthQNHPh7WZPz/xo
UYi+w6Hyae5LPazSJebwpX3HhpwHDervizIrnsiT6Q5jLscAf/h83bfxvGOk8DI4g3clG6UlYcRb
F8V6PsRlZfhJx+qeKFkFYdLx9qXeTZtYUiIJ6TRgvDNOTwk+onFwzAfk4k44wzb+qnuDy1QnKu+4
cDGXfM6f21lZb4vymzkaMwuUccVDYl/UBIdsVUUFz9Zb4NnhGfrwL40QoCNKn4b0vaHSy3CoRb/F
EZluTIV9yKgGEBIFUKd4pRKNfR4F8TiAaxkAQulM7gjzUxTkR1gvsO6Mvj32LxH4KBDUBCgINOm+
6cbuBh/cwCMwxHtPg3Y+xAxw6njKcYBm+Maw1NWaOKhtpeOosQLgagdzyK1r4trLewXFYtD0zeec
zKeNSdQX2K/F9r0kzbatXvFetAL7nlVPG0Ry5qHJtAeQe+DWy2jatI5QfeKh6RBUkdzgyBseGMsp
GzUrYeeqxrTDHaNvdeSOMO7QLO/GpPcgSFS4rhcOx4dJzZlvRkq1MyBa+UMf6ZtRZ63TirU0TWBn
UZm2ZEnhC9TQ3F6lomfJrnV+8ojTz2JOdnDq4QeCGiT2mH2YmzhktoGd8nO3JGxiNPO7Gjai77Si
2iWTbA94A8ROkC2zh1Ya7+12JGOEoeEGGmx/yVuoNu2M3d0kjBK399w/wsn5Cisc8PHcZxvLrHDQ
TKW6zUyoDi3o6V1GzlxAeqfcvyYls77AblzwlXoiadZhLQ4BTftRa5yWtJbwSXtMCr+fuuzaM7Nq
z+v0gjLXKU3olm7wT3ZQXmhto2oRN1Aq89NkDk8O/2N9o0/C05dfc3DBbT26eNfkklMCcXsd2jyv
ib+awLI3oj7FPUPGqccinABADwrRZkcH/9ED4gX9Ed2eXMGBA2lJxLaI1nD2TcaTmSUNwJgeNzQ+
SwgizWzRO2NZ9s1m/OQCGgmqNhtD0WEcj4UsD4DVtWt1MngQ3KzbqVmr3eJ/Sbb6IlQqyijdTXZW
b0h0tbeg5zw8Aa7wacTzblpzfSRnhUSMRN8C2/3amnpPMrFl3LQynTde2pKrqHPLMqJPrjNCb3Z1
NGs7IknZqDjMbR00r7jFQVRBQjVhtdgPY9dhFxstUI8cVoKyksktcKP6YCiufVmZkwiBkLWHZdZX
QNxIxkY/xyTHkDYHsys/REVO0yFz8xARX+X3xvg0J3kZgPW09zFZxD6C32bDzcn62JfalvCdZVu5
TfedWXTyUXG6KrS5Y+E50L6O0rVxzEERU2VnbJeE1sa0g9ESxoCEAyHYSAb0/BMuWLCHhX5BnE2L
B1nj+N8A7/S7uKpOSJPggg3aQ560tBWyyPVp3gyEj+DipKUS+Uky0Ldeo7VsEkwu0JHMR9x0JRGc
C10HpyYZzmUs6cE53aHpz30L/Ri56fD9e8fO8bvn2k0Su/V+itneF6V6WeK8PLDkDtu6oj+3lIM8
ZngrucUiygmQcYQsu9F+jNdToiW8sFks5cEgeS8sHYV6FGjKcZpEfUxxvNy3xH7wjeN8a7qJup1K
8UTDXKUBs+AAdyZOB2UDvWvRMxIf6IkFg5Jru8HMs6AZrWozgszctWn3mbI3CyUnqY2cM/BroO0O
MR6dOwSpvtDMCe5ZM/k5hZSvmY0MIJbJgANkT1uPg3vBefhLuejzRWMo9zaTXPjskRo08aRyWw56
GKtO6c/gH+jYtM9mQddgVISzQTig+ei/uhud1S3whMuGrTsoCpK+pO2kZpgDagrIdDUi5pAlw9Zs
lS8Rh4ULHWt1mObQ0qmsVR+ms7nt6NHdZfkN+uQ8M5Unt5whCJrC2xAJzrXVGvuK3mXi13jLabQp
8jLR8hyslJvhxxucA1qV4d5KIiP0UnU4zalq7oQR91sicsYg7/6HszPrjVTZtvUvQqIneAWysdNd
ui+/ILf0EPTNr78f61zplrNKZZ17HrbOltZeOCEIZsw5xjfqhl+er7OGbmYsncjANfTaH4Cp7UK7
Tw4jwp1gII3KS0GrPyfZbB4YRzd32L8FEUo4332ZZ/1lZRGEomeZ4StKpT8yehm8BB4Qmxi560wT
SiuAYZpswgLPnAvTpcvzm0lpn5phbfqPRC6BRRx4wmNzAXaIJG0xNh+ZdIfrEB7etV5xkMWmNe7E
kjziSO4OAxlm3mqPkmxoiAG8CPVz4NSjsSl1ih6E9dUDoWH6lxmqovO70Y2Qh5HANgpHbjqrUsnK
cV9nbcGXm44aLamcAhGbYWBB+Dho47IEOjsfMcjpsMXEjVTDIGG3VeZsa4gyu4gpJ+kduhF1r2UA
0YJvPWySJY8mz3Yjed30ZfQLfr7CLImCq5sWw0dMQjBKaYU3uMCnbR4V+p1Fwo/rQSfP1/5BFACe
rHxopdahS+zxCrF1u2UCvzy1rN3rToWDyQGRlBVjlE/1UEaB0Bp5bzY0jLSe1CCNJMmCz45hJfmr
SFX9TAvj8dqm9vKMEGdtGC9KYLWJ9iLcQv3iiPgLNt94xdBNfXExND6mNp4ab6Bd9oR9LjpbKd07
ZVTvQb9FXm1wTJAOMDAIt1csukejrcQYaGNf3Ku9lJ4Zy3zXAnNDHC2XYkfIrm0hjHDIPnNR4X6O
NJU2HRCFe10xeiTzdhZMmstu79a13+hae9GG9XqOm7tipF9U5ROHjiXxa0EXbW4ZgvWNY2G/zj7Y
Rvvr0Eg0RFrdLdPGeJ+nS08rmKqDdHaTX0I7zTY6w5ut1A7ihY5RKcU6iCq0oF7s7IIY2w91THIS
VjmVoPsarhuSTflSk8ASgztYffroWOvxzWJ6vInxzO96QxukR+aJcjEzoQgE1K6gZX3dpCN9h6G1
KHyNtV6JFGopQnYvrEiZ37R1Yp2ZkfW2Jj/PlDjDdJ0AbgdninYOZQodkVyBRarQ4W5ppDZ+EfO1
0GZX/VpgZfi5WsXnDa7fYJg19xJhdnzNZJ6XgaoECljrdrixjA3xQZv8RdGmhU3ZUg6uKCzaR9OE
qBPXC1+3pH/DGmGe0ZQeb3JVsJjFaJAK2xK3mDlN/OQmmTw3lr47jHxfsZguVZDGQrms5v5marVu
r9tLEgimYhuOcg3dLIXDGuG4s19J3ThIshR2EmCwD4YtD6YlFECsc2eCVTPOD70mUjyaNc3cxonl
GUq5xetEp+3QPAjyDg0gJlUjPpV56CANhOvnnfOavv5HmVTKzk0qfqrBYE1m8iU0OuQ5evoxGdly
zgjxeXKXR5FWH6nBh8hRh0fJXBqqHJwIOkscqwevURf9XvTuXQUArNux0vPdygzyxwkhq6/SZHis
Fc38SGt9JuMm0sUFanyDEoSuV5UQbgKrNLpo88o4zvlSMAmrnXNhQ3zqLxOhA65G6HzJH4eJbEqN
HEV+nfmwbeOdkVXavl3CUfc4Nw0a7QUwS5i9p3nX8ZgIhooYrqZGejGTUnCVtUx1Sq2svaSw8wBI
dHpFb2SRGxjnUbkRzCuDzK0Kpnuu8tQ6rr1J5njCN18124Q583bQSoaNsboEGCviDRr++ECfuTyn
vVOeWSzFYWdmZX/W96LmXORkfjVqjGrKjHXJDOVYZ8O0T2lAbwpASrcc6yI2YZOsPdce95ZGKU5K
prtJ0Z5tiy6MtlUxLIzy2UOQFsvAVAVjvLla9vjjwgAzDkeHyMz9IRIZWUgYXfsstAnaMpYtc5WX
JB2sXVSJfNObMe06A7ezX7jNV4IzD2BaRF4iBE/4bc1a8Bn4UcHiLa9m3agftMXVjn/X3NwNTSk2
fR9Nflbl3TbOOlLwiDD2JvKdLrHpMLCaRz1AGr0mfDnWwZkcor2ArFNA0lcn4eeD0zoaViDGm2wt
7lq3aIIEEvnO6B3pq5IpldrNr0KLOagXy+QAIXajRHiZQZ4a/bK3UdNX4odq0yuK7vhemo/hPBf8
Ijt74o5r724NiRtlNeqGzEg456UZc096VnwR3nPbyW4MhlMbssRsrFNafjv3rvWcdcX0qLRWh1t4
ygmViXIdIk0rvUIOrVd3NJ1RQT5bbWV4Tsn527WjOKj1QT8sJb4WkkDpdwmH4SUnqoE+kUOZn5Lz
56uMgF6VmYQrEolJDw06NSuDKZtexpA33CMBujtzW3soKHEzw5soXq7mSNNAkGo0HDW72epi7PYk
AQFVLvthX0RjdA6JjqzH0tGf5xxShodnkALHdcbrvpZWYBBmhrnEUPEwmlRZVhtWW6ucdJ+1BqbD
0CEhc/i5d8QA+zYqxGHuLUQJ0AOe3IYVnFrzDMDf7PwmJLKSE0jL+z+m54UqMUvnNumMcz/6nWI4
2w7FzkYh4WXHXzPtZqUXW1sN1aemrGmmq/gIU1z1d7nQzPsISwedvL5jdh5FHLG7t3Bqe6+1Syh6
UpVB4fbDIZZtucUhUqQbIijPlcXkWUBjVAKH4XaFh6yxusCRc36vzHn6wTBRvMWhmVI2TMMXouxq
y+F/3BWTlt2lc+juNbVO3qYso+ffcBiiV0fKHYr9zQI6895hqnrLXJLx66DUwHvdStOBVQ4Y2XXy
Xkd1GBPPWHAo0z5nrKu2vU4MA8RtSUeBRdnw1HqH1KZhxtWE93vr9oa6wbSa9htNMeYDXcUlGNZ8
4IQ85a1l5CBly+F6UqTld43xgY1apbosw6vRKLuDsRTp2UIjmKFVtYp0FOtdhawCHchR6Shab3Om
qBsnHhcy4wr1M+as4JH6FfmGXjlbB+7+opZePIz+QHCkNxR6zFF3oqXXKbSOiGiEd8zCuc1AN33Q
1wOUbMkluWEEGfrE9+SEOeoLiDoXGA7LO/YR/s9eZTTxVc4IkK79op7BxzOetCp399zt9ljWqzZX
9PpNohqMM6V9PVApHS0OezUinRxzCAnlUGjQklA4qxtMiPVZleX4X5u9rlgHMsD56I8zL0lcAOCw
DbXdLHlX0Fd1tBqmJyOOi6TUAd3XcXFukIr9AfB0YgCjGAcbZ/Aqr0kJWM9bio614KNE2TI3YLzn
wBDQesc977QOwNksXvEJkpZl9nPty4atRLqSlmIUw2YLP5OI1zzlH9iruOlW0BH0xKBZqPhb7GOY
PNhqOBQlZuODHpwfJQrWPe5aWhY21MZdEYMD9hpNucrIfea8EzcbpWstBl5tfY9JgJsRGnO3s5ou
/xrgXz1jiFyOUHXsRxe2pKekEXGqBE5s7Ny5HZHKtj7lavuDlO9EgkatYKkq5mtmfgbUIIG683cz
8lDrSQxELX5g9nk7w+QvSCMMARRV7nFWsh8kfSf6RI5JaOkMXKYahkjwICf6xJg6wHCmrjk6WNft
YTOg6NJ+0u59T/9BMqhzGW0NSaC7Liz7xGw51fCkVH2UR2i6my7ZkB/CsPqxYGT7b5HgHxfCJ7tK
E1f7vwPw5ORCSklvMBZ1egd6/bVhHpRp74Xm7BNL/KAV/C5H/E8wKvCOoRg0NH7dqbGH2SPg5yFO
7gC79dtoGuurdB6iHyw833+PwF2Bhcd2DJOwM7hRzokcsc20VqpqvdzQPoyCfpmzXZY05J/T+SZS
Pc9+uH8njjyuh82M8aqNacvU7FPDVjLWWoQUTbsp3KQotiRzRldCleWl1EX00Dt2+TZk4702Oj8q
WLXvK3H9rTrpYEJdwQ06ctyT3xpW6E1M29BuSmcPGdcDWR9k42uY3+TLTQGqe0kfRrQSWUQ2X4bH
lX20Me/TLPlBaXoipOcP4dyBlB4dKJA2bJjfX0BtjHgpq7g4VvGTBq5yfHZbyuIbvX0OkxI5Q/zD
XT+R1a4//dsVT0XCzMXSeMQWd3T1JvRbM71oXBtgYvyRjS2ddUlRRWP2XKnaQyH7479fmlP8wf+9
PJpXweupO+r6ZH4XDxs458QYFceUNPNwqp97UkQM2khDkiTBMIS216/5PrO0z5Ey3yvUQD/8CX+7
54he1wwVB8vaKRYnyRpD66i3jhyvryaluxzylBaIvnyJanm2Jc1nN36dpgYKvhVAc0mJ3CS52Uxf
U8XeEzTCNEbzpwKomd4cmHz9fywKUkcctjJeemTw3+8RKCFUkMzIj3lhHO1loqvgul5n0jAsUefY
1Rw0dveOEOHww605QXv893SoJfFvGeTMsH1+v3IrWy0z07w4ZuiSWujVTel6gFDJ83iQ1rMxvIj2
Qpl+4Eadus7+uOy6Nf2+KChD4kayKEIygktlX9NFHl/m6GjFLjjM5zBED9pe04hCVRn/j5fjm5Xj
d2H+f/b733yTf1z95HarVQLJdyyKo5JR8i/pfGM5Bd3hAomQXbyRhpVxosWvOMaoAjhIv3MG+cwH
+87KCU001G29OBcSdZIlLehgnGUmTaIEqN+xlyoo1NQbS5mRP/blRmKP8ZqluBG1UVBKUnC5MEB1
XWznof+qChRAhC7668iUnS/QSjQv5KKnJaJqetNX8WRuzGUhz7c9iIyGGjg/pIptUODZmrsyMAwW
TIStagRs34eSQYSRPwDxJFFFvQlBSyC+njwUNTTnoFJL0lRqbQNP6Umzw8Ct6H5MeGzoldgZB11G
ycigtyaiWD+0YALNWhrUlb6DwfI51OYrIiYUnSOxIIXhNzOxj8xf6NAwXYyi+zppyRtr9ScNFogj
PjPOornpPtrmOrTqh51ceN1HBgyY4zTaicPFXJn3kzJelGkNkEE3/QHFsmyj2x9W+59fPAabLjuv
tlJZ9NP3jH1goXVm50d8tTecdhKvA8lFqw4iYKTv4hnxT4Fyx152xP0ctCl8wE3na5ye21B/LXvl
iHbjpx1SZ7F/X46MdHRN2CbfRnoPJ58EuuGmTMxKHrP6w+JLwHMy6bEo2kOdbl1O/Mr82g33BnmV
c7P74Zb8+VGmP4fXghg+w17/v+9vokqzeLCh0B/VQSkPIFv6raHozSbpzIU5zKR+NUKf3ha3Q+Lg
NPKapN43egDx+aKp6oZADWLyRre7bmrSiZUk6kh8FibW26z/+Pffeur45r3lbzVhm8H6wYR2yiGC
rz0xgLCqY+OeJcNHQh4O+XSum3I0vjFppqT9ZaS+MJrxqvqKGu6tIU4Z+9xFM12HIwKTcAgM8VoC
Qx7Kr4kDQa6AqNFQBxOfZuGWiIyLSU38Sc1u3PQHQ9C6l54+Zw5PwlqftUO5+v1WJ2kkMQvM8riY
3SGcs5ssqRM0+Ur2wwb3l0++KSiJsR7xVYFCcGKJHpNKa4CsyGOZM4zMOEB90FzK953ifEx4d68T
15wu8aPM5AT0TNGTyfyhhP3LuhLsYS4rCtaOdurKtp0EF2DfymNSP86jdQsZj2ZR7TFOdfN3QnV+
+Mj/+Y3nJ/P9pIy1KNBPPbgATioV0og8RqVrv5vjAtLPXPJN5HSE7VST/lAQssBISWOg33EK//fa
/OvPNTAPudjw14TX789WUXva23Upj3SgkCgP7KZRVd4mXVF4w6yemVEZ9O5PjtXTcwIvhND/8xKt
bwSF7fertirwFGVZb3JMcmGbB4oz/e8rhG/X+O+l/O1TnZA7oixDJ4+mvnM59XfEt0rrkSkdUrEp
GNxNCQh47ssfFtBf3hbBb1qBtiBbkap9/23SAEOvhYI7qrn3A/ZzMQ4PC33ifz+4v5wMLI4/HP9X
yBn/cbIB1gnDQx0r9bHVrOs2LB+UamAUmO+juL1D0BLAk7rHPXLWmc22Ghcq6GYzARbx3ELejpn2
w0par/d9l/j+96wr7bf7TdY1TGUhGiqya4vDOZn0AdNETwHKNGb3//71f34Q14vhdV6PZQiyTm7y
RLNgwZ6M9ipJztSK8W3fncHe23e4zf7Xl9LwrFlwxzj2AGz4/ruSmf1vpuF67JP0zrboN2SadLdR
qn9F4ez8cBf/XD1Y8uF98X+GQaT3yQ44O2OvQetcr0axRXa16pSbQv9h0/nzrbc0POOrwVPFN3iK
UYtd9HBdPLVHaTWbtuhfHZTxkKHYBbJN2rUXSDF+eC3+fOXXS8Lgw0BIwXCKH1TmxsknjUtmy6hj
ENGUg1or49O/H9ZfrwIxjUMTXI0/Dm2GOykFYtiW/JTySD7KnWHEP9y7vxwMLfoPuoHu1KATdXok
Z25qInda2qMovkid8Wt88FH9MQmOgBKd8BSY5XFBGkVc2g+r428/7/dLn7xjBkqUSIj1ubVyXwMG
9MSASubf9/AvS5B2G+hjPkjcydOPcCnRCzGLtW4Ig6qxExr2JTrs4rAAsvqhsvjzNaZyAy+pOaxF
+4/HpaREh812mhx7whNZeIwfYwMP4DzGcDnrbPlh0zzZo2jWknUmDEppEkT+3DYyiGZaDybiOGik
8illIXdLr+qbLJ/lBhJ9j2C6NX4AvfxxUQZgOjuVZaB+Z+2ffOzI38mR9PTOUYQt0aYk7MAfn7PD
YI3OduL+nmejkv20Sk/qCrzqhHxDN7Gw7br0nE92SKOmdZJPqnLUmUeeqY2WbTuy8c76SsMqR6DQ
teIk4xMHSlyAlMrnIoIi6TdDlj0vTobqUI+X1Hf7MT8mmO8OBbP1G5BiVCoTQ2vSiH54OCeLYXXX
rxGi1MlQp9gk1uPGbx8Qs7aWzJ1K5Ti64k6VsrqzY6RCYxQrF4BrjB82pD8eC8UWuXEOWwXnKvFf
Lfrb5ciIHnKnipojHowNMc+Yh4VviieFuCT48j+8VH/8uPVqULXwa7NvIMH6/uMkJRiGyLY5TkW7
Q5cYp6k/VM9tOP9wKjt5e+lUrheiF2PRrATbfvK5YlAzp1qbNke1yAJnoCNUXxfO5f9qi/jjIus+
9du9Y3A02fgpmyPJ2Fu0YXfZ4GA6KX9ot/ztt5ga/Td9pc+LUxRamJP/MkSUcHZ/oeTPU3PVaT+U
iSdfwv9+ianDBwB3JWgknbwmgsTGaCg4RuIhuNfd+kJRxZVlrbbt6DxP4sUz13Ptv2/fXy9q25D0
qYJZ9yc7wlLQgtHNiTdJoD5amh3AYA97pGch4c/2lnH37+udfDb+50f+v+tZJ+OMFi5UPmdcL++X
oFjuZuLk/n2Fvy1vOOZ81mHdUvyelC2W1dBcLMPqqKD6m3Qkmx+15XjO2b8v89cb99tlTraIoY5I
KIFsfQxLEvraXdTsan0HIDzAgeZFXPjf1/vbHsHXSQUfAfWDRuz3dQ4gsLLKPJbHtrzJwo8i3GTO
BTav/KdW79+ekAX0k/2a8Rbsv+8XmlKYl5FVsCJwDdvxbtB/WAJ/e0D/7wJ0OL5fwMRhIEgq5wLI
7cia9cB++6FJtGxh/nDTbLob/Nt+Owv8t+DYfzhOMghy/qA0Oupkz2FhVEfglhU6AldckRjTE90N
OahFY3c28n26yvCLHNKBgSo2b9ROzkTXo27SQOI5p43N/wKGhDhr8AFhU2/XcTexuMneNDoiYqWp
eOi4SYudo1J8Adey91iDH8sQZVMil88MQuUxtQAgpXNN9EofOwAREsPqcN7p7r4s8v6GlIc1cKUI
t5VREBKXLavaJIYoPmkOuSNj5zXoJdHgPuRN78+wLQK06HLHFP4dnl6MolqDl1UnLxVipRHBzCad
6g7ncosXvEXoliyj/ek6kN0rneyWCenZrsgAO1g0QTCxpvGRIJjzcin2Y9upvsC4o6CrwVODCcDx
2ygyMXWN+OLytIrtPT6dBDd3YzKynWGXOonZeYmOJUHPbNdztboMHAu7EiWeizUSxyYZB+HetlJ5
o1f5u1FE5gZxi/PLWfp+R8xOtUOw3V9HisqcW3dq3ww1xKNqB0VRFDoZAr11XjRy8OPETjcKxpHb
1hjagyqRNGOEaC9wjcqzrERLpye1ude0sPrldFG7s8a+3jg6OmK3QhQiYsM5L9FLBkueK5sGjXZA
HJMThM3w0pqR7ZdWr32FJm4svbHGh7m2SfSz5qnHSh6pBFM3FNrLqphoZIhITBgZcQh9Eix1pHmT
OY+11yvEWEQ1Jl/XLbuHqrPNICsggtLCTaaLfIz1Cz0qvuqV/Et/VZwN/VB5aAnsbbOQOd+X+DyQ
ZOmEevPSjImYXpLBxUaLR2CjitDezGVi7KWJOhZZRXOZACY+L8am2xP2hLohVnOepa3hHK+RCfXO
NtdnY01SQOGl4/YdYEef1WBAvaib8w3MqQ99PIxh5A3lfF87a1B4TJ+dQIPhKgxluLPSMPVJabb2
Uz9/IJBQ0JQLngfIdjIcSTuCWQhvQOp9uYNwR3xtW3Znrd3JDWES11pyMWTnCUlFg0QeRbywhz5c
36ERiPZlO5p7Ro5423F7oR/JDaSFo5n5RtZ/NaPyUs8WXaLGCXekQOtXrVkwKGhlzHYyO88YK2eb
xMgCpXxSIpOYmmXX5o2DKKLVUJJHWJaSWLkpx0ocdFl1285KJ6/UUedAXJ8OI27PrS2hRHRxHV22
jvmpuCpiDtFZvlYjPRxyfAlm5rxMWspYi+OxXyJt2OZKqHphp01nWkL6zBgbyWWTxcNZG2rhbRgt
yRnsWkm8Gnl6oLTXnHAYMeh4IZKURfKq6DhPTBM7YoaAd1PkiYbi3BBXSRdLL0EvtiMS6d2GH4P+
FGVbVos34CH2tkYa54tMR51VhLQkKtkccGJQJ6vR5Yj966wMBSMatNF0TeMboQ5TEBMG8RgVtkNM
3zBtDSJzgwl8w3ZIFwdhZAVXflDQoaYh8kBl1LdyVZ9bspRB3au5l4BtA/uyingnhG9QLCA6FPSy
M22OLmz+K3aHJfN0DfB1DNDuPVLQpmOChy9iQnTcu309+53lfMYUc+T+de2OyjIG1BXlvkEIgNel
2YS4xYazIkTEmomgnneqjaqsWw1pBTZZaxmCMar7u4ie+rZbtei9XKrzWFDYgBIcfJucJwwpC8PA
rA49/onwRluwtaqx/JX2ieFnc4S5qk1MP2nB8wJ4JYvOcDqAChof+hiPZeqG4aapaneDr9UIFtz2
20Ih3JNZlfm2Zvr6NcpAP6mdlwZVtE8s2cdYtp8S6RrjyPRjsJQnQ/YASCbjvQRnu20dboBZS5S9
on63LNq8jh5KX+t7wEVw44OlZ9ZbIJ+4oxGVeaGD3bLslHsiWvkzazv3Uy1Ge1yoi5cl2Ngj5NAo
nho0yqI0dja+Kg/QcMaEKSbjKIyny3KYAVbg8Gkf+Ad5E/NkQu2eNLQS2DEeEgfQv2XV+SNRbg92
7VhPfa9AikaJek42fHQgvxHTs6nhs+4T3nhntSAhtlTezUi4QUGUXYCUdsQWHhHt5yqI9egQBloM
tb+MnE/gqyBQkLVftI6LC39sFY9zs8rYrCX9WaUrFDWD4Se2THf6aJqbIS1wkPGebDER2bdpr407
FBrtJSCA7kpKMz1vCvbe9Qx8weE6C7IpRvJdWV9sQjIgHsBhu1NIPrO72iNPLt3KwZ132B6nbcx5
hqU9EkwToYFEEolS2TRmn4/tcq4P/RgsbavfyTS2B29I+56olH5Md4mCCHJU3fTRDFs+6zr12rsi
Mfx5mN7JIDEbbqY6Rsd0WuFUOjzywWUu7lbi1U3LzqulhivOXcyrNUQOv2/u2J6ORBg2jpldAER9
dlrrl9X3j7OFY7Ix8uQWygspTDalkzVA9rBtctDxnzaHvFeiGyvBheMiXve71qCLN2Uou0Bs5h5H
pgKhXaKZxj7MUx7CHFnNeSlNxrXCQlxvRdG1zlNjPOnGZH2W02aiMtx2OcI6gNDovnJeflozoZcz
iPYdp8cTGJe5l3flcj45pNzojZGetahOr4bMRJ0QmSCZQvOzqBmQt8htz9Wu6zajlovnEBs2rImi
2uerF9cpcGcRWYiE0bb15xawANYIxDgIyhbrfpkFboDeTBGHRdpwW0z4SCIY/Jeaiat4VPIvbDWT
F6doElvVbgAOKcn1UmFJK6wh2zNMXa5l1fOWtGQuXJj2iIO0spXDvE5aMGZHAV+88K7tcnMXWa25
69SCOFEsG2jtevlY1vS4+6IW6OsMbaugFNp1JdpgvyIcEETZ4F5jzmAdz7X7LhqHxPVG0QKgBe4N
ICmxMdURMd3U8bbmFE+gywiUceQjONvu1UZXi/Iwm+FXhkvB+Qx8bebrWY+nxxzVo1ZDkw37CBte
X0+7rNTCIHLLeWNHzOHdcmFXDoULqkIp+t3SzdG9isXv1oz5BM4dBVQmpiGQBCNuaD7Je3PVHWdI
xDadwuaDXxkNwUSwIrFNYpcINQ3SekDB7jINS3txZxNH4esh9WM8irHynKX+NEDQ7WZ0+EdWNmtB
sz9Vk4E5CZC51zZoAlQ+v5FHLGv1BqrI2jL3Vj1VCc1V8E7W4jQ392o3KNgmXH6rF+dVcSDOo7uv
3fnVbtWW6qf/wBQfXc6T0VwOjU5gl6p9TNb60Ca68bbU0YWOQvgdfi/cbXO8nybOz4yvNUr3tEXK
XHZXMeNbTynZTEWXLFvZWMwTEX9vzVmb7sJplj4scTbNPH8Yay0LmIF9CZ1Adoiiybkw0RNj+dDL
XVJs36Ua3yPmRTM+0dUDOj3vxrq1/RGDlqdOY7/LIzfZT+mcMfy1NSKSomljGkt+mJMw3ziYo3y7
jfBsCmrgw2xpdZCkeXeeJHl9a9VFis9BFoFilMsFDLfulRs/7/QhQ7M5zjOtS+e//lrdcgsmQvJw
Q6Phz8J7zBPLbkSHuyuFhe46EpCaKEGISCAFAWdYqT0MRDzB90iywJWluFQaQqGshdLJkHZ3g4mc
w4Baj9FLm3Lw2GbNPB4lrq6GYnWofzl5czFN1gtiQokYW5CiALVbAja7wLKvKpcWccQvKMjX5UjX
iyRDw9gVpTVsaruDLR63Fp/1umq0AxG0wr5usQpf2iMf5sE2Ha/AuHJmdYiidUx+Pr4/qo/FRnZf
mvbGFbLaZ0tie5am/MrbLvOKOnG3S10Yr1mtcYgRRQworCEgG6uOVInYjqmvyc7BOZ13RnY25gWH
PjmHR00OKZqSsHHu4gT0tNaYd8MoOnQijMvZ7cWNnThECQHA9+qmLuB140vqfmmW3s8eA1JxLqn9
zoxBSbY1ZquzNEero1BUBxYu64ChC/X+pFr+HMO/dtsMv7sJi4fmJHbQgrJHtTMXCbc0zsgzfYKX
yNsiGkDyI7G2YLqoAeLwVx52JYmUpg47SU9R5a1bIYJpT9qEfYKzsbCcz/Fl3c78i/Grl/cFxu00
cIExUNgLhT9VyyljcPGxY1rpfIkv0sKtlFrLpdDkTVbnv3pwWfvRRmzs9QYyYiV3m93IaPzOmdQm
iLHabIhyKbbwQPk6AJ5C8MvKRCceP1IJ0G6G0/Nhx9H07qjhAEE0tXaWVpVYSLv4ClYJItdosTSy
XghAZ2PQqueuQIqtl8LADTw5e32JDU8JMcNTdZDslPTOdRY2vOzlCiAZ4B/jd6+LoGlnXKkidK/p
dqurefRX5DifSs6YQucQck4AqfIE21sh1kOpXt05xMLE7JvnYkg/7nB3KUXcwdEMFcQSBspoNgbf
Umpljx2EjjkSAU+FyhjUYdRc2CPuG5VQE4J2+UpJDvY6gWGUeaA9lB0EZ4IsbIgHN2o7CY9mpb7R
Qsy2VpQuXpFBAxGtQ3PccOBOC4o5Ny4/3QhznazA52llZHrkLERBYlqYAuNQo8BqACy5ixGoswmy
QzWmbcHZAhjVADpYtViUNjH1MI7vOp2mRp10w76xGMDCO4kuGkLNdgZ0dxAZSX+dFVa/Qy7cv4AO
FAebaLUroApAjEYSUQvol88xG84BF04WpFMGQYnFpd9Q5eLvqWIgEW7V34FF+BxGIJlxN7j8Lfly
ocd3fb4NRZP6nIV4MHqm/aKaHdhpKIJIkANYYBj9VdNJZxOj3A30SCeit5OcAZGFZ0ESxxk/U7jP
ZmXjxGjmpXyzluh9TvTxISJu/qyzFBiZajFXyRlj0VxeWbUGv1HEnf0VZxYpO81kBOGU5ptcRaVC
yDyaKw1o6qaY2+qq7fQP2zCUc5gUk5cvg46BWudYFmOzzsKBbWCRmMcA87+UttPtCaqkZeKYGrVg
g5+iMlAplCkDfoT4j646PznJsp41Z8gYraTcU3Jl5/Rm6GcFXcKxpHxFy4lrOKsqv4HdubXpansO
4Ue4gZYjvYzhoEbIzZCr2NfGYLo4YhELpDUUzaRQ431ihtFe1GVzG+vCueNHGZ7tsEgTgfKwHV+w
7yvBZOJKUKmoPOZAOOO6od+MWWE+9Qm5anOXGy+p1ncXxmqx9GrAvl9Ll7dBx5Z6GEx0e3nX4q5V
wycdpgi7tVLCDMCo2YH3CMq80fety6rDbvO2NNmwwRyKeUEYbKOLO25T1wk3YyPfJjz0DzSbcHxG
MznyNNq8xOQRz/Ns3pZO/LCk4xTQAcLGbIgKE8ZcBMWUkNBtk5+iO7kvtUzu474x2YZ4eirolbNq
ttpbayiVQ2NVzgHIWHzlkMW8LTJBVgxoMPqexESBymM/UH7BJCLR3pkoWzuSfTk808eIQl5S652P
zKdrwWzsEVL55oxHpMKiuI9sPdwQ2hL5UZI4fEYBLtb2WF07iVKfOSXfvRKfHH+fHYOV1etNpLqv
iE/qrdKXvJ0k87zKsb5HAxNTgLXjVjer4ooScXiaiB0CZhTGHifICvCH1ezCos9WGx4nhEXa2a8F
z8W2LAeKjtkqNpxtwHiqMw4O2eXpvqsqks0d/auWMwpduSy+rC2gD6b4klKtgZLlGQHBs3WJ/rAM
zG5EVBlFRnNbF/3EYT7v4Iw0JkSoMQJeQEgnlOf/w9GZLEeKbEH0izAjIAhgm0DOqXmsDVYqSczz
zNf3oXfP2rr6qZRJEPe6+/Gw29dFF27FFF8IWTGPLYXlM/FKEj3CPKuSb/+win9bimWHCa7aO2Go
sl0HEfUnC60KcL4l7gtSLAF8OTZzcjT9oXefM1gIV3sFmcUKoT0bwzzBwHGGBzvPHOJY5Lhw0JB5
pxXoLQd6+DiaIn5sO5NurMyxP8D9sapiRN3xy63vqZ2290QjraO0u8WHVWUGmca1uJ0WJjAj7X0t
Ggyi47SOf/a9Ci+QO9pjHIvmGIoufoBn0vmlWIHJ8LF4QzoZF3Pko4lUxJGuN5ReTWTPizBdD1Xq
GheDtA/MC1HvTBM+ouuK6vA/XbeNaJIu179aPNisYOtZnfpJxnv86+SzubvtRUcgqau16YiST/Tc
ifk48qlncSXVaZrl0amTl0aRTYqrbghyCSgn1eP0hLWmuXNhBZ4NlrWXFUoQL5hWyF/0xPpTOf1H
SAHrBdJ7ccg64r9zkn5H3Tzx47MClrTqlWyqBmu/QrTd81jlPsYJdlYNw4G0M/0eKiPPt0W4Z4lc
PSgqsz/ycJp78L8y0EqjPmvtXD4bYWp/zKvzZZcz3xed8wbYRb+vqLHczVrpnGinqjhLmvKl05zO
NwDAMca7vScyLfkcDbu/JmmXe1aigRAb5sajV3T20zp3Id9p9eua9NBIWVFAVlR9GD7zYQhGwLx2
vbIjjGTDTQtahX1YdMr6XFZrPKN/DvA9ZgNaWqtPr7zq5LbiNU6YwvT7uGZLYdjheFwoHwd5kpGd
LASOCUnYsaiZBiy2799EOWIXLEBT/IsjwoblkBe/rGDxlDotB/IyzOrGjXLcl4VM/KoxK49Leeub
VqbeZmmNTynxPV8fQwC+bmbvKZwg7yT5it+3s5b7ES3UbDT61nPCZeaS2o/WbVDs51YD/AetEx/U
CWIxmpsfg2aJIxxs0oWKzAavvb5eAjQL4q5TXe5NYcY3o60mKEs2MDFKEHdtY8h3tcgPlHid+1v9
x8riDlp3wzaA3GZ/kg2ucW2aAyMMh2+zcEXEfndhLEn7uj9TuYJRbaOg9HrffhiFQRq0LZijrNwz
yo8NfzF1z0YleUf0pfXrcPpf7WL6xP5dn2FdA6vMdmwFtc+kIMEw03V2YJnQe/CtU0KQLa21Id/k
Hdfhz9QmHm4U5M+H3k6fR1G1iAYNC4e2tPf0d8bHqRYGF3iMZbCLi3OncGvw7FkxTmp6ZXaGMbiX
2hX1p7XWbQifsDP2i0xeBzdmYjGnz7jeYHly1k2PV4F8dtgfgB0b8sSH4bsCiSsKCTGtMMOdnoZP
MyPGneWs5JvZUDfda0IsY9infdu/moYcPL1LXFLEHYzQJjb1M+Af5zSDTXoPW73zeX6xM6guPEUL
a2TDjd/QFnSvdCJYwcJyDqGhaUcGnvAEwEv4Fg2Hr04FOBsQfu9pUZcf0mFip+eO1QaLsvzGqb8K
vfzKqkJ4JkGEMpjtVmsuI7NlG+Th8JA7kFsqVuyUmm9QwtzS/IaoMwvf7GsQnI9jXeTsHyTyijY2
5hfYquKXc2pYNwhs4KZ/2KhV4bUsB6BlYN8mjOhUOScHkAH23aqpBfekTA74cxPPIW66K7OW1Vch
4GsqTX2vGeiscjL7syarf2EebXvKt/a9SGlv2Yvn7S9AfMLnxaHURcIMgJBJtlzOxWnVIa2kiPt8
MYYHYTbioAQIqR5licQ1iLtICa4WcwlLxUjdg00khiJAbbek2asQ6HJ137iHQvRfhTGE56RIPyG7
fy3GpoiQuK0kWQJ4vcCAWdTngBgrt7jJaRHHFcSq1+nJD4Sz0ivsiz0+FCS7LHgwbEBpvOMyX+Th
x8rN7GYUiD+evWjxby2n4SVVTvdHQGLw3aU3xc6Vq7jL0tY1g7Dpq3suTMPVAXvmmN1bVFMTQ0SU
6CkV62fd1uAkzlXLZ0xNtAsl6cWsXGyj0sjy+6HWp4usQBawL552VaKFvqWxpS4TFhb0/UWshPt2
n27zKilktBMT9I1JZWgQxcYEdBradi5Y97NEyg9WJT8Y0vDcxI0Xris3ikRpjLvASvSJ/LWcQLyM
tTGCFR2SPXF1ohBdAdR4QQQvTFY7kHt58UloMd2M9tIk9J3k6fLJkW8cbOQRjwNRv4dxmNLqO3Ox
LplAgi7voRlg8trGYSjr0uRB11pjWxjxetrlxdj9FDZTlZk5VVB1XOdCoQC4T9HPTD9hAMZ+LQMk
kQ86CIEm2yhhGt8Fb3B0Livw1faGJhkdk3rWvwUFnZe61+EigK3eFQVWs+3Fw1c3Mb+lXB3UD12Y
T1CtqFNs17qhf3r6Y3Ja+Tm4Po9o8F9HAyPYGqpZArlVKu2iNSzujcgRt7pwxHWc4Cdldf5TMSlf
0kgt0JksiaTikvPoROwD1Ea0pdyMwT3/1KOogXmZumeW0l99PEwsh+mLcNKyCfkssej4eT/2z41L
kyKb65aMPwCYJCd6Y9lRDCY6Gu7Lov0LQ9IIZOPiZ055d3Oxy3cZJKgR6JXdLsgzw7ssYItOjl3c
tKEt6kthZMVNR2Oyiav0M4ysMYUczcehpasTlJFe3JlzbtzXbPmhWJRcHvWhf51ExzU91WZQj/UG
XTXeeJyQro1pDAbLSs+r7WZnpW/375aPAKmV0dqImn0T0QjZUoC0b0e7PSLlAJxvynjPJSQ/aZVr
cAKWOu3eEG/C1PoQZf6GZ9Sh77iLg5Ui+SMgfOvozgYXurCfnT0i5vI0mthG6U00T2ojfU1dV1yr
uYWY0zmrjzNvgewDySAzI5c+AcUXT6r5pq2uc7Ej/oRjuX+qbiNEZgKlQDeiAM8UMGXNRv9vgSWZ
bJ8eY9HGra+HipbLVs+iWwugENXGNnYo7eM+78IHThQJSJ7yZyXy7Dj2Mjlu3CymnRVtP3WZGOD2
BtkM/o2ATe1NCxsuCTCVdyseBOI/LcqkXRxHC4xwogj/zOx4933Exly3HPXH4G6E4hFlHt3A3WUm
KHfRrcT4OxWghdsxFIepJccPvqg6QrzJHwVXtEOUDo8ZBSuHVDXgYWUubn26ZT+kOfqxytcLKQx5
VsqqT1IjMFU5IZT/Nmn/xElSBxFYa09yGfVWtzBYz/EGgBVLkWmoj8/miEhjTwAjQYJiLaLlLbDK
dTPMCNIhwqJ8gT1hC8IHsrqbrevRdSMVjKOMD1M+ITuv72sztkdAvlVgj3J4IsCyICERgU6bIT+a
9Jtfa6OtL4uoQaeYY/NYW6mD0rUM3PNgKskmSu+7dnqW3D2P2myyJes1SfHGplhL/a9Fs+ltkSS0
SrtXp24xlueaPtK9ztXCs7nOlHAAzDgt7ttYOYHmTt9JpqaPiI75eLeohYMn4yiop+i7GBe1z5wk
ZICeMoRunT8wbuiPcpKPzBTR394yywOtD1DJ+wyhN2roQEzt8a40IDHGxgoAvAwbrKCRe4b77p71
BSJxRT+UFzrF2zLQ/6qDwNitXbYc2LW2Ptf85qHN6ulWiiI72o4zbBdE2srIiPpq0Jaj0OoSm4Pi
irxUAOimhbK91HrN68E9IPu051p1W91CozMAj2S5VA8rJ3RPnV2FnpZM8109RxWcvA3UZ7oVKG/3
V8vFv5axBM36n4UL46RopXqfTJk9jssyeXobDYHJO/i+ZGccZCNyr2FF5ZkabOsMYiE5pEX2mko7
ZxYV+qWzjJlfQA/HvMzkzkbFQYLCGqsmnLkoWsvJsMLoPYuW77JvPknmxZ7gBPcKasH2yKr63ta5
RUkNqvGG+MTmYuv3UUjywbWzbl9Zq7GDF234CWfPrcw7gujLgmiu5lfIUNgi3TiHhhaLu0mFBcw6
ob0Brzph6L5b+CD2SAR39M44DE7Wn9HoY99aeME6gq84kIf4SnlcemBUE3cu7I5HLPCZJ2f2dLYL
pTAccufbiWYBwseu0JAyF5eI056WTlt9c7H+tFzrjtjUsZi4ISi2YTZ3JaUA+5gmPR4F84+TIvrh
mm+82N3Gs4Y+YjklV7cMhzNzDcEoBPJkRyptwszFgiAhuuMJWfJ1qVPzkTKF7CZqkDlrTM5wjeMm
EElNkQr793tj0xHckgFRYrLdWYr6kXyUxaOKlEPAfXoHeMz/iLTYZ/UFrFx01nENXSR5pcnfkNbb
7UHgzzNseKGbkhO1tW+LiQXppf5054F43DQMt4zD+phSs7mLTJZAdSffMBfQejeJ9bjC6qJ0unh0
prV/pw+dtWiKTCZ0I7xoVKP4WR9/YusBmSYxTo6J7Ysonl7Cyrbvm5gn1MrYL9Ef3J9qiur3nVpx
S41vVYjAmE7w00U7JLsRs7bPAiz0nHYsAjcW/cmgOexh0MP+0GVJ+UKvsenDnzY8EVl0kUDKKL2w
mdQfy9C74+gs5kcklv5Vq50Isk1F0QgaikOsNGeth3XI65iqAidmX7g0QwOEeHQ2uHj21KLoPI3j
SE6RfRSg0gHarMhupmq6v01plVdWUxLd3w5fFlZkO9VMkGKikt1sEiJ4oo/dILDr/7LOYdghgfm1
9iFV2cJZj3Oc2nszZiptkSMrTXqVi2OrKeHRpD99Nb3HWvQCox+o7WbamXNWgq0DVqss1PTmRPw/
wCSpgqZDVWQyQr2Aj3FvpVP7pffN+CZ0hp6UQXeXV0AxFl3X2GYiFWSdSu6ZEyOwmoPtDdkUHcFd
Tr5rDyKIXBwJheN8u1PVvYjB/AGAkJIS6u3DbJipJ0QTPrqEJ3doQ+Ix5T626xWKBthVqNcG9xws
7ODM0C+OwqwR+LUxvTfDafSo54CjVLTpsBvhIn5gjTL2yWi/Op0ynkxZG0dmLhw7Kms44GveLI4V
XsO0WZkGEILyOHxO4PRc0BCL197CalEuTn4V6oxTCvB4pqXvUHRtr65sOn8q5h7pYDBDsdCfzOwP
hns2Oo9hf88FwGt5WOnog89o3DKMANNbWuwFFiOExVtT/htFeheuCzLoQ5JfgX7oxoVNza5iU5BF
3yAbeVWy/c3B0G06v0O3yiv2xr2l2qNULxChofkLP7Oea3GxrKtd3kfx2UmOMNMSpB8dpJTrHK2G
e90V4izUZO7GJVOP3BXJh4SUbmr8eo9rflTFt2s/NlRmJFRvR92VXaRYmYB0+qAjoC9B0vJSuWks
s4Br24+V/mpmL2t5HyeHzmbBZ52WqkNc+ymmY84eqtM8o0Oxqq4Li6XkJOaHTYQekBvzsUclYSXH
q63tfweYo7H46RhTp692uM7F90CU2gjvWPeLooUbD4DazR5ooN5H1UskP7TmKur0ZKFgK/loN+6e
t961CjfHTRXU/OaBofm09Vz0YT933wubCyvD28g4pU9vC8upLgqmEcsB85DJhYvldj4dRXqWy8WJ
02Mjc9+SRz1/LOuXkienZcS+OT27fpA4Y5/7tXlF9fOc3vGr8Xv71FT8u2JIL1MACSvA2sBy7qv2
Xee8jOrsnBmHSVygaJ+KHDgQ4zMHw6D/S2O6WLCmio5R0vXG6TmMSEAObFbnbw6gXSHO9sA6Ttbn
duK9A6Qyg4Kml2+VOil2EKshd0k47RrzHOM+4hvDe8Tnp2bP14gHjZIp+RlVD7k49fH3RmEko+hN
Fr/Am2ZAYb+5xSaHfbJdmexHlyqBDtel/U+Kl2V+I0m5Q+no5C10DjW6FikZDYNOf0jx1BRW0Ivv
HGW14K0K1y9ZNdD/tyq8SyTAefxbFMnyHlcA32WnN/uKKRdIJX6wotJalNxRvsbwWE8seP8amZHd
OQ7P1SoBuN2m4iV2KK/gaO/bGXuUfHAszStMKs1yeq2weAEPVNfQaC4x7FSRH3O73E00F8R1Au8U
+jWEFhy76EtbNmG+meDZJSee+zo2HLwuQlvOLjXcyfEVKJ+PVuw13AbT7JCgL0+EU3G2HpcoIQ39
PKO8FTcFiXpOZWB1H6n2vtEUUXwd85aBnXGzxev6e2t+1d2nJjykmDLX+pcV5UFr3/T1yXBfsZCv
+e8EpxUNq4IBC73iqI8pDrXDRgA2LOHFy2fSvCa0oIz6MYzmk5p0L4Pw1FQE712glOztuSwgIpwW
nDhSH6ndwvRTPnfirTP9SteO3G1PlbFhZ0HsJj8SXGiOvlLxM7Fe2NVjuSvU16z4+NLryqc1JKc6
YpmzhB4mdEZq7QGjkW9MbzP5BNf9ps2Ct++Drb4xBHpRDG0SooOgymU1DoPk98Zxu6DNnzZnpKQ1
Ir65i+BGwoHId4Axyddo3k467W3Ekga4aueEj5n1ABn5mJl/DPzhSwl4C5tDVP+pRsIe48vU3m9v
wpntIR4tP9fwBtQ7F25zmnMjLQSelReam3RmQ1iv5XKT9K6YJKzm8N1ysWnE4TkEJ2aHuz75poo7
6s1ASy8NuH3HIqk7PghqisYWaRzNiCsr537jT9V6aSHPL3SHxJYfmW9lRVUgv5GZgQeLQKWgLO7R
PfnAXlREVet8B5ZLQgCInD+9sVlT57ts6f1CC7+6sfZZLwN2v6nlpBXvw/TP0o8LJbFcmjL3XLp/
K+sBngClvfDWzIoj+twyGZbWoYSnPkG3z2glnh55rSbZgdViPmnebP9bOXOn5l+bvdjWNcb5YtWf
0fCJvSywsBHgacCGebemGNuPk3Zz5iOAit7heXgYYNkXH1r12bCrqSVTrf1X656jrcgg2RfFwaCn
efxnl/VhwXaL+wDP27MESd3gOSy1gUawlCO73LXFXxk92F1N/fQJiQYoyHNXv8PFLeg/Yc0AOw2X
3gqjkz6CcPyqrYetZsTVjpZ6yudf9I+q+8Zze4TSx8Rc7HTju1joVHEPS3NNG16enOI9EDg6rhsz
PazFy+DglV3vlfXA223PfZpS8a/wt2FJ8ktNpqfY6GmHMnpLx0d9+Shwi4j+onHHimy3P25mYwwb
CSeSAj2W4mgKAMT35xzQ+YFPv/eAflOOaKqYSt/8YSJkyQcf77m/eGp6HCfchAOrweJOuNj/UiKt
b8lEYY71z55/OowoKSQ9a4Z9toLE5SPhy+At6Y+G9ODAQe/xW0+x9HGVLpZ2YKcIzPcdm1mgwvUO
Qveh0BmrKGtA2g5EBuoC+1Ouhs9FmPsuOhXOB0oBo3S+L6z3OPxRd71LTVlx7P46p6a/VzX/4MKs
vBuLQ48oR8jpNMUnNWI6rPRdvF43c8+4vJqcqlnBmbEdEPK74D1FTZ8fxg92QcSUeobqyQFTW2d8
yJ8cYi71HHQ7lFnuKzrOOFsAvHvu+hlZz/RRp+4PRNF8PEfzlZ6Pnepv25OGKM1DdALc2xl3Sf0U
Gmjylh1QVMB/7afKg4VbHtuRqfty2YEhn/Dqab12Q78lf1Pq3rEfQE9ZVTCQoLPuDON+Eae2Y5TV
j3K29yOvDdM5Cw0lotvL9E6hjkzrI4ZVvOp3S/u0TH9twTfmM0/+aDFNjPBBdbDatXYbGh8DQNDi
DNLHz8m+rNWD0r4rtME6vk4JzTR/2fZoJW2k+aloXnQTJ+Zf3b4o+RROr4C+q+i0Wvs2vhTFU7Ee
ABR4srhz2cdW032ePkjct0n/J096vgQXy3kFUTrzFksi4iuvlvESpQ/DeNUjahzxTfUfqTpDlhlW
h/tKkJBz5xu6y9STa9zNxmPNPn20eB4/VnHvDgGDnG/1/3gfIXf7Ji8zFf7MCgp1eXVoELNysKJ6
HrTFwWXOl/1jnIkgMUB/pxKnxF41BGdwSoW8nPWN338rQNZH1Wmwn1J9uo7Gn2gID7nhsqEG8t/e
MdB4ym4Ze+gvRbuY9QPZZJpN6oBrOhdmVtYldwKl01XGVBLflQxsNi9gp3wCnIAh9ZWKOk679DyD
h8y7fwlO6oK6z6U8FeInHu1dY7ynHACGnhIjTz12zgUX+BlBMZp+hiX2tWSBBLDcp10BTIjFreA1
x1+/BqxbnfPoA0n0MLgPW5EmvOv9uhVJcOmY7cCucVKrZ0PRbjp1T0MEKXOVHDSR34afs4WXf3oN
61seWp7WgMtnW7Vav2NX+Gv8PNV/KU2tobzSOk4xJnvLVvMTnd2/9cDod+1r2oMkL62o2IUa/ml+
7xNdXa6BZ1Fx6A3GK8WawVDlQByjf9JErkp/mpHmUwsnP6YaXooUNQ7nkXgsAjfHLnxLtswl/8kS
h0tIV5ad4m9tn8fxQ9YH1d9Dg8SCwaEd7tvy20Rmb90E4fO3cgI1yIMIw1ecMszizSm2h/0ovpsG
1KFLjcdG/BqK9lSz99SJ6+yMzearfWjpfKpg/GI42Xb50W8b0vB2FFjeNCfZLTPvsvhlMVYg+W3A
7u/a9U0azJzgU+j3ynwzsubvqiu6TDtPmt9N8Rtb9sWCCRtB7ynyj6lNGM4xv6H9ITWvI20bD7XG
Szd+S9zX2BDBABa8WL9mbCHhS7n8ug2gftI34nOgM2ngR42Pcj2V5F4WJsRc/YloP2r9dNWPoz1e
B/UyNXuFjssdmEqsnUARZtrR22+qX4bmr2U+NrTlVSbyzKWp9rm4H+zDqE6WLQC5+qQyAswTXs/9
UJXJYaC/ZsLiZ+iPfXsZ5KVFFVfxd2Fa3szCuNdOBvpozRI3Fa+2fRs1ccAButOZo4DUeCkOSMbM
zRjgJds0xtJmeJtNELFDvzPzx9n5Bsr/tUKTlYX0CnlXmS+4V3dJNbPz+eF8l+Fdq12EfSrSw5DR
r8PPhmpurU+u9TvQiMbOP2/3Rfw+2aG3TpxExJLOlNXv0AcA/F5RnU3rp4xqLKMvqCMJpjfMZrCe
0vxXn29682JhWi2vIuVbmfJN1u9Ujevr2G6YYOdSI+5G1nUsfk2l/Aicb8uuKnlRA0oSNNW6eQjV
azZZ3rjc9U2I2s+V7F1g/FpAC9ms1Rn4+AJ04c1OeOzK52J805pnp32alsNIhLp0PDa/bMzPVs6/
UD+03afB9CLdS5fop4pFRrZw+4GeX+RvNFndz8ldrV3ICFJf+JTbl0J9pFBRV8witqIqCdZ9PJ11
QN+rQI0nj2eyWC0Yp2PudHr6O2JFrYdjRLkXHTNJxYjLm7ssv12gspQLHhJxyMe9id+nSe+wPPlN
Sg9KVB+H5G2kv5mkG5L1v2T66/b8DTEdaOZHaXw17XiIzcU39RN4VCxdfI9XZ3gcNCq6wFqqavZF
Hgd9S4ybuu0VYLZqyGNIanqy6Uvi61v0DEjbcCXldWbVEO7I9r0B2PVWTmkM1tk5dNnra84dCUJv
zcprXi2o5MQeWfWAPk6WwBi7cwf9j9+HjaXByTbYfPtgwosahEY8rgmKEDhII70s0n8daqZzYw40
qX+6EWEi9rAl1YsjByy+irPdL8ceGrO+2ZqA6eOV77vukBk6bun1nwiNexQLr8QOK0f3YHZ0L4uN
mzv6TSmPzcLDbi/Tyamij2GuPqTUju5K467Sr1VFUxF9s2zCdmrJH9hlBuY4n9nvf1pcDpU7nkHD
PtIx4k/Tsk9q2v0Mu4INpwIn1E+9o12LLLrEJsUxaP47lIyfVlP7oZifokVHvkeemgxvtbpTx1OT
uIT1C/MT4wv3CLjOvInbXZJpHsCv59g0fdHqt9Js/syZowKjAjri5u5Z8LLF+E1ZsUmBtBmsruZ6
1pQR9/tdise+e1Zy5HqMVdlwt0ku/0AMepiSbC9mogP2cl7X6IgZ7iF3UYVM91C2VIviRu5EdysL
xLwSaX5oj3MYPhjJCLYJaOOwdnfDWlxKbaQSr/RDHeo4i2Uqxi4OJ/OmYj5gKLzNsMDKyHo36n43
8sLsM4PkH7YcI7qYUQ4TOH0VkPVmY33t1i5w+Xd0zJHDEnnunAaSg6Oh8WRdVvw5UKkjGsJBommW
uHZVcTQ7nlMclVOsvNaxA4TKz0Zzjlk13VoxexV5y44CCTRM6s4osnvD4n9U7fzEJvJ9GoezzELf
XOF9Uuq+A7HEyLPNtGwS93S1YbJGO10q/LzyXh++h9A6uIYGbNa+xLpFSaXJgMv1CMEAa/ujZvHu
VTy99Fxf4pybe0YmrlfiwdTHQP1PLIf6KTsfc5kXx+2x6XoI7f1h0Gco3RQ3oOdRB3WyjcpXxAHN
bHt++Nl5I2Nu/nEpfJiEfaZLygf2dqcqbmujMT2PLJB6u95HGvs4na3PbM1+zgKetdSPvrhP9Ici
UI90DXJ/+2krPm+nCGqLVxQO28bAc2ZyfaT1jPI7SXeWNUuyG5QDTn16yqbcd9v8pOslac/00Mzl
JxpyTmlgjEm41vZtiwyzWQ6NcrmiS7AUmWZgouEekZiaS8AdcRrp7O4oBwh5GyhmUkMll8yZwG9H
h3CcqQh0KRhmEZHP9aWKOMud9VVifCX+YO8JJuxT1jYO+fgxYkZyOA6acWsHc9kKYv+54DA6ZYsG
V5GKYTdmMKEXslpPeIcGxjvqq5T5TIGETzrt7OK82aVkE4o2em/4Ii8LREYxPJamDfVT0uKsifTZ
7N+ykWmvI2UuFKlBfrUcH039bPXZZ7qoQOJdwSF5nIsImj/Xq6HmbkdYFC9kif+s8Om+9UKRX1tU
sbrneOYKxFcl5V3SDPX9goGyi3lAROk5uB3wspLoxhu+cuL33PlChwbNcGe18bkMaR4Ma7+sELSJ
PNDDgDGy9tqK9xGQRMzXrOfrIG6do8GOFfBrkI5zkPX2zsjMg+0UvmGVd1wzz4R/Gba4F1PXHUHg
cwwy7a0iQkQAE/yyl5SsxCRtPEgEOAzSyrNyclp9c3YpqKi2sS2mPKwQ3VFy622H4tfqCOAV5voh
JhS3cbmNDIcrm9naxvvswKDGb+z0wI4p7+WEjV7Kgb5tsGY5CXlcZ66D27ZhwVJdOmZCeiVoYp/2
HBAnE3Pd0rW+gUPPnfK3ekjPw5zqHq7Z+zUOKTGQxVNlYVa0aAvPt0BbKsuPjpAaIxtSi4kzNqWs
uRnZlzv8oDnmKV4pKLTczLY2uvhAWiuYUsTflQ+Q3SixJT8MZw+I4Z66792gHCwENJHkimQZLVkT
BnGbrXxWm6xNOkKeONDwNyUT0jkuLz6crf1wDYMaB1W+TtTKaxarjbTwFYHlGt9arJETjR0fu5YX
zdvITrVzWV51h/Cx4ICpuhK7kkETnvo2yZt4SyZprEf11x3807xRdWowckWIv+t+Ki7iNT+vtiLe
q/oyqzYIVz0w2fDVwrwJtv8NOY5dNMIfjlrjUsr1xUzNIx7vQ210z5CBHxGGbzW/nHFWh0ELZrdi
LZpOx5hGt6hXhwQVh3hZgDb3qPfcWJEiHQKD4Hwe7UL7rCecog7in9DpvE2JZqgY8dj16azyJFe5
eNCeXKq05VSeei7uNMAss2/Nwzmn9LFrSUAb9sGdv7a8zVjzVyMz2eHUpW9vxIymCEDwTwXYhaTn
RiyjFc1I/lvA/WG7/8t3j3OWSLHEg9zb/UduWXszT+8ndnT9HKMLl+S+okvSNgfi/ag8vafm7F7K
6iQGUnLVeDBU+kQknJUoAi3a/UlXxklI97dRCQVZGYmcuHyuoBRvKrups4dTw1+QNtcBwbwI5UMl
ep9QPT9kV1DRg9PQ5Ciy7I9FYxXfd/YdN5DPCRuhF2rNYz7MM8IQ/73SQFpy37M6vK4DobWpx1EZ
Ry9uOd/6fCBPSALAqvtyN5BlwJlVHVgyI2wkhAfpeUpSRAZeEZK4Iu7rTVKh9XrEnT9PFbVLy6eR
0iXnjBh5LBsOJ3luw0vygYt0r5/LuEMMCGv4DBam7haJNYh7jiMTx1rIjEotznGzbS52d6PY7QAF
7WIPy3BEZPt2ZnNvJel1Zs9YSCOoI/WuR+N+CFt5N00VC0QHtkXlMtnQgYOqHCpbeCNoXbtx/Gib
HIuFaZ6kKhXk76rtqH+2vNZydtjMTmad/Fam8+NSd9uCC65pg5Cy44ZYnqc2C6jSASJIIWyUHzcX
DLdff3GwnW2rIDZLinWMMFo2J/O6My2aa03W8JXGu5uNWM+aMtpeixohnISJVbYLpiPq6Zos5lJH
HUWqgGgUTRRgbdjPBl15NWUriPf7MUd97YiZl3NbnWQsPQPOQjNbXL8lSxZACqvJZrwfD3Ze4rEc
8J6npSyCAaTKk7aQ2qcPyLmragWaOM04m039Ee/fS50XLc1PziYWjcajcKqaiuq16A9FEhP0pB7r
X9o5X3qru/y6GpQIAc/wbTURswzr2nWp3b5WuD/ewfnkh4lElz8RJwuUwiVkgkg+hnZZUABfZZRM
mvl9pbB/4R8CXU1dptOfWkOgGshFY+6xPoaRIt+5jf8j6bx2HEeyIPpFBNLQvspQUknlu1y/EOWa
3rskv36PZl8Wg8Vg2hSZvBk34sT3mvfjgdRhSpS8cmmJ6HI6PZLo3peS5Ge8JjzXOlHY7pDzFAwL
4b82Tafeifn7D8peSgq5TacONsr2lhLZ5CArRId8irKbSTk3TQAnw+6IWdPORgqTVpgjgZfytoUQ
cuhXm+hb09K25ebDvs09QjU9Hj1DFxWfBr1iIaLbmcxaf1uqX08GuGwzOqG076lPqnZwa02Y4+MG
zkCTxdFNn3K9L/PRkFINFAso4tVPONKow+40riUVwVaFqp/9IbaP2cunCqZgokdBloGG7KLI7Dxm
wDl8oCbx/DA3qfftlg7skmVE+PTpZoI45dxLx47s65jr4Hhantn9h3FMz4y3eIAf+qAj8a1ZZ8OY
Kb99ua7hmPGTEwVQDyJKn6Ox5hh3VI+2M4EgIFW5ywoHFzyDFQ2Z05I8eutQ/8vXgZtuWlfcRW3l
BpiwPfAj24FA3z0dsc1xHsVzaeafRnTZTeXI29IpooPtTyzJ4ZG8Qbnhczv4RI8dkCsPQdp4pPAG
gpLdLN9ZQAd/cCebV+AvA6VbOV5I4p3nru+mMFaNfRaBO74MvWIZHJTridsk4R7XLI9Zbq3/qr4o
3gUGSUqmzXSs2JuCVnVTXpGMFnbdxZoZfdbWj9vj3w+s8Y+OVYpGRY4YLtT1Wsw1g5DBf88+NdUM
mug3FLkFreAXbubvXBCdvCLajnrRz62VOlhJmmpkhmly6wbfikCn7tGunbjktJLow0iDxSvZWgyf
8Vo5IRUK6QWHjNopxbaiIazKXFYN5kQ1CwYQdxxfJjOR0wh8tEAR1C+iFkyok8VhTVfVKjZFZncH
OyMTj42xtzGHOMOhvm58mjnwvoK0o1qKOBiogKklrZhDU+ZPne6KxjHoGjEDdpr4W0nrENotZ1AF
B++ZX4IzSrEMr0U53qlRxJyk5rqWdmMyd+gMh35Kf8HZpxidZ1SiKg+ILrSswhJgUWw+GopUiprf
jdS9D1Ga2qCiXPj09oAglgSDrY8ymmXjcm91d6zriAWN6XyfSspd7RSCf+YxYXhBc2zq/FtH658y
N6RabqfUffATsJLENaF1BGbB9IfJ5hh3Nee5ap4z5qmZYm7O0/IakXYip3rMjfb5MlUNFnvqW050
Bl2RE9J5scyIukmTT+hc+2TzKCAp0rvLw+CVzamvJx+jLorDzijrYwq40Y7Mwe/5ImtCmGo6zS/A
BZIp5LfendJ+bTkD0GGZDMd6V2ZeQz9TEf/oIP7LnLLeSlPV7wU6kb28xEWD9s0OBeZGBO5gWVmM
EUfllCuj6F8n2uJJjH70OyyujNmPR+nJi/z7iI/h8zzb3dm2cBiWFuVGICMDDpXrwVGscm8c+lcj
qGCMtrZPOrXo+ukEAI4lf0xb347phw5lkcyBhODO3LHvuwLMAUHY5qiJF22hayO1LtSu4ztuBRXQ
eMeJlytsj+hY22qNk5Afa3yy0jahb5YvtM4kD+BqSec8Q3vAAMWN4VJ072X3HhIi2c1Ay25bGyOx
Yk7D7MyudgLlbrmGjuPBYnh22/W9hr1zxBzpXlLp/F0MT8ug0v0EYQlbLJcX8O8Rqr6FpDYDEujh
+7M5rvtt29nRoYcKhQ6UtSHNIXBFWsp4MWbKkvEb99VAJzuFEAXjHSEKBnWSfnQVCHhWSeSS0cX4
w1sv8hBzLO/PWJIrYuW96RRN1IhX7M+otKGhWnCXKZmUY8v7XD3u24UYadDLnXwTS0QH7UdkQsah
qLZNuoAvuroDo4BgLpa7dtsnXYyHwX2MiY7QYdBgnRi7Idqgc9EtLIoo6nbT2tw28/ArAH1PTy6j
GW6EKHvoZl2c+s5mX0RuyUZNT+6CtDf0T1hB9BJbav5X8kE/8pepvirf+0HWCvbNXHLPYuzPt0HE
FjCIp5vJ+8LKi9egbAE/CktZOG0hm/NdL9+q1lGPxB3GdyhB5HGvLvnZV3+Hoc70Pi1myQg4QCWL
IZ6d2B4MJ3/FfWPDfH5orybITCFaeVxy9t6Ql2ER8y0mq0WC2e6Dh7ZQGBp7eS5y098TFmiwWqYt
Io5rkbZpind/LeD2+M0nV9gRj1KcN7z7zCdTRxHTli0BnCY/S/JbIAYdG9rGJ2nf5/fN6v6LxvQ6
5TrmG6/vT7NghjKtdx+4lrmNkoiMrwy4MnminYY9iDibD1rj9jwgJK+QrRD6jXHrg1rl7J+Sjqxz
ZKLmBpgLPPolKB+IVTqXcvRBvczBnLAPJe78WuKJ3UMDQCqgBsy6VQk+SH+mdw7aEOtiQhPbTMAy
uNSumwWPaRywu6Y3lVfORfS3WJi4MFtiE3y0FFvvgFi4oeOk9zFKdzvKbazeo4E7BcJLVNOCM9M/
/5sXzhO4sKfWHhEMm+lBz9al6vL2NYqo+Y2GNtlSwq758GUj65B++ilVL9gh2y/zQPtb5ZWvlJYk
FIbH44tjAigowiDeatLrNLU9Lk39RMjqT+GTpLKJUfIx5yjdrG37huTg3pUZM6BNmfeOB7MLc7ue
P4TyS0FkmUzlYSU3WN6Lpnht42tkbPHYblWzJT2877QgAlIqt+24si7w+WD4CBWbchr+FVX5K6gX
R6LCMOQ6LKVbMFW8Mlk8TttGW3AaBA9qdJBpNO5d37Mx9WuG7nkgUz0xm27bloJ2Nx3/qqmkFKHP
/dtliK8dLQF2BjsD69YlyIkLt6UtLC/Aar1Wx1HXWPjTKajlzmSllmxdbRom/az/R8teuS9yhpxi
xYJdrN53ij4XVnX60TQVGZKFi1BTWOsmg+CyHRe6yDMyniwzAGLsqfEuv5tSlJ9Q1K627hytcm93
LNC82MOK79oNx7aiMXSjR695og9UcskXFPeCYMv+oG5wAeUjhkGhd2P2AMnUHulMd5Zw7HKbxkDf
yFOdVTPDeqScPBwHhz9CjGX8lXuIe+oaYnwT5amwUufcDx3KCdApQM6Sx7HXBxnP43fBy53vLd96
mxf3q8zZ/YKWq0Iw/QClvMn5nXQxUh2u5vt56qdX/iv4oF3qntMrRbTMQTdzXez/sND9IwhO7orI
8micVkPYFiz2Gb8Tgg7iVSd0HB2xktj7xfZ/aeZlhTdM3n4quUiHLcimk3ZWYsGFv5T3/YIK11Iu
z7/kcIvSbModDsnbJO8f146oH6OcYi7LW/uxTCq2FOUiWJsyOm1oBoUKQCiDpRQ/k2TCkZT2g4ec
0r4s7uw/WvQahVMylWcqpdWeuaZF/aSTwndo39h4dhKEbRR0v/kV3YYRhXlx8qyHEerUT5fxL1or
D7HFubDDsurvex/pIDZ+tEMPQsIMBu/o2qu9s0oxcDsR44XXrd4WNk8dDK356GJYup0Ctz2lfuqf
iq5DN7czwq3zUKOlSZsliKnuu5ljppxQ3ZAu9VVQJnjU/de6C6HgMbseIjChpnfINxRteqNzV1eq
/chF39+0XZA/9pSO3yo9ZW/CcwICvtey6TxdwgAKrdhH9JUSQ+mWG9sR3yueNQtA3EbU1DLQmmud
JkLoRztW495BKNtmnm6OqCXYF5TgQPf5DUWJVjdzlbqfowDDujjpvFMAEHbCyl7y/xu9MAySZSDI
R5XOuDephdwWyCiUk/ylv/fdXYjii0wsf31UnLM2ZLrZy9c3VGfkz6vAYScKYy74ut1hS0CFFXRf
/lmdFDyMi1xpW5jKLDf7amxKTG3mrg1Nw/Y/b3B4J5mkt/QCLk8EuNTWsLrakC2TG1b7KK3lTRos
V8KQ1WxNnrqhLYU/Uueohn1PDAASENPZEBEg6uNGhr4J5E4Ilq3cNBqoCchZDi6X0hn2vP3AQKLG
O3eeVP9mRey5NyN3pCG11jBlBP/JwTU9UJiMfy1puQFA9rmMRtJxbP/CM6N6NRnYWTHmBswOuQuN
baqi0HgwM03TWs+Nlzu73DWEZiJd0a43K9f/dMcmeWXeIHlXIRLRtoHretbzW1fa2aEmV0Pmj4Qx
olBbv60eabEKz8SuB1oajpN0/6Xuk13nx8h15se2gCkZljH7wiaI+ViopbtptZWBCxAWCUzmbaBr
xbs9t+AjaiIUSI1L+kb318IVhFjkFrsq1Y4rks4VrXoWi1zOVFzWeyZu7twIJzeVVX3A4Mt3s+r/
FL31JrgQ7LN+kRdQVt0LVuj+jt00jbtVjIwl8+gckOAjJ9jG32g4FDvChSbbHnXf7ZJOoRrzaDOi
NHzU9SpQsWaElrVzLjxeDbAL/Vu0nUOQYCyPSWmv6uxQPjz8GM9yU1KqPhXfXsx52aj03OHjukk9
zE/l5M5YmzKQNwOpUq9YzLbLFgQnTp1kuTWzLZ/6yJntE7mmiD5wVWShilRmtgRT8HYguExFmKUj
PJkCExooVEfqc2uTd1wAJh1X3PHPNitUTPh9EdKhRhEUEYSLzFe2nJSfAyGwJB0qAVhUUM57yoqt
3ep5s4fMJHKklqWhOdd34TflwsF7u/hvQ4omnysd57tKr6961WyUoEtphNMoxgS64E1qKGY9DlJ+
0hxtdgslwcumb5eVTWjWdO8rZZoxrNcaL0FpErVVDS3KtM3oB192E/K7su+ogRaPkUipvZ3wy5iR
5RzYr3VPq1934OC8/grBizcUw5eSyG59T0RAYUDbsToot8NoB/tyzYufNYi6S95ktHFWUTG7216z
GOw8V96vduMDY+6csBkyf19wgbspm2RgFciGqr9W2+pEOne0cAWPrXDGXeAONGlYyHYzzr0lTdTF
rMX6Ape3Pq50R5MEttxt4GfDA5HtKmzUCt2ol5RIcx3dNq4dfRUTgweSJWPDqsWBPCxujp7jPaU3
dDtXQ4oaJ4pD4dcUkc9o7ETJMW/5vqQIzGF66+fPOeub+6wqnW/AAtDdHET9Egrkym+Z1d9qWuuQ
9F6ydZkcdsT5p51rZHm7NgtOBp1PWAsTPmosolJOe1Yk1SJTMu0xnhfPjV90xnqOD4alX0VnleTZ
B+viU/ENH0a1B5S7+mB6UYapqeQD78J1BYW4SYd7BmW1puNkKgO4QuNfSmP9jUUM7YCyW+ylSJM3
4y2CWuKx+1OOPCFYMCjIHdycC5DF0rSwhYWVM2kgpAJE9sGegKFlK5ZX3V+ZpO3PvMAPQpUfj6RM
8nMbl81dNZlv4brxHQNFyXOFvTno2pbE1Mqt0W3mh7Wp3DMxYIh67CR37uCAntFxRZSQtNzkc7g3
HZuPmsQ5NyAWdEGK/JUOsdwVdU9Sp4UQjL9vnTEnex8JpOLNsFLKvoB6COOel00i3l8X7EyXeXx9
gDnOlgU1YyBws77n8Wi/9Akz25yQ0qimwQUH6Qdh4djlUaBhbbJ0eQP2hjTO1RhWhytQLtCidmXn
oM0tNZ8ZB+HCYmxhNwQeJiWZebBBK/5LMJaRd5mjoyhJkzolrrwJ+AdLAW44MqWPw3Zz4ukmSEMW
ZfowziBcYSbV99cjbOORwtxUfHn3FT0sBDVraFZj93cBfQXQNLqLXHLu0VJluw4WFX6W5B8HEahc
ad6XCbtx10X6mMzFC1PTsPWF9Wz83uzhk0+Peanql9gV5i5oY3FZq/THpsaH36gfx3e1n4vQmJkH
PUjmB66QdkivV//eNgWqta2xzjWS7VeS/parz+qYHsrXhg/KTtGxc4I4ZZ3iiJbdhsLqfSdsOHue
V96A98Nekqyxun7m+H45xhdfXGgRlrSFh8UMGs4AD8qW0vV219rSPfg11+JZy+k1zih39vuxu9Rp
Ne25JuH1m8v0mWUH+fEOz3AK3jjZrESlNmuXfgVlWp+nuivOGDb4rcNYQg2IMU/X4yAvRd6guPiD
wwQSQzvE7WkXz4DK9HFcK/nIcgjXd19hUJuIL+Dluf4sYpkxjKwDCK3JtPqvM4vqjocPFEOS/MLW
wMuWarg/kcY0kdZ0YabpoHe9Rk5F/4DHNxC3cRpLoStXTOtQp8lv6r0hmH2YWgrq4rZj9erViO2q
arf8hOkiHHsNwVFRnS7w3mj4BBtcnZjEhpogBsaljYGyxVV4eCpQVhBKymcz2g/FGDd7Aab7AA5U
fHpXm3l9TRvyGjE82k6HbdcRt+5kfcli7sK0t027IeDd7bNMTjdgSWZqNrJPgtfUGpcCf6/yyfbG
rQiDoF3OyWrrfazYFzYi/0iLHpuwDUPXGxPqfGUZxvguQKLl5lJXNXeNIcDpZHEb2CV2w2gvsFgE
rioP6dp7+3gpuiHEr8a6eg3MVrsW90iFscu/lgPHZjgHxGaXi79UAL8iO0iun4D8IWEF8AWB/wXp
ikxYzxx1bupaUcJZDADPWaji+GcR1x/VMHS/sh+Sx9T1/YcowV7cUdZ2T+PiFV0VdZyXRZ5NJIqX
usbLjpGXSBJRm+TqNh8wgfywR3buosok99InJVihLMM4AdWlSPeLhJ0rojYxPzbdLM0hSkIjsF9b
iiOPiay6A2lZwv5uLMCRUOA8NzBT3XjlWsWcfrAUEaFeIuJiqHV3tsZD7Cl9ahITnEEixjtw3JJY
R5tuZ07nbW4C9zxVNM55pnqjvVuHcUD2N1/qmfhQ4u8Hueg/Xb2SlZsZtaQ1FKFa5qs5k59qadcf
WezjFPYtHueJN0rL/ocLLq5OJSJ8KADcLQAmz2oaAl5tsAelhTmf1wOe0dxPBDsYfxwbGbmIoKKW
gwZ2UDh9cHJQ1/GRlh7Mp5hVyR9NVH7a9/TCvxP26LdBT/Y5rYJpE7lXvLlcmPw6H4OFbhh25iIn
CTLM2U2gDVTkanyevSo/auDxW2+22A3Dkzoqb/Ivs01QYGPXLau5tqZpfJPFyrDy7oS7nMuUm8A8
mexP1JQ/nMFgzyv3uiWqs6dxicyzU441h1JGpNP3sI27iXpfALNdbLPkjPmYgAJm9wnBPH2p2gxy
/4qxI/JMEiYCWd92I4HhY9X1AXcCc74f/MZe+TnAa+YvRaaHtZX1uTEthaizx7zXdBBoE+h4fAJT
7AKoj+IlBkuBpw3Tr4CwjYi6xjttXOlvMrYNu7hdU9RlSw9Iq20pt0LzVzasnnom7CmfdJlhBdH8
d7L0L/JBwMW6nHbFHDEZGCJByEXRcSVngAsYa51pkPGsiM1HNrHlFRHnNdu4Yzl2yd/CctkfIJkd
lWW6m4Bumh0ODMzVFejHmwKKCp9XazD8aBhtwRzmFyqB8axMvRPyl5SEixP8Wm6CO7yNg3Ohu+ms
eWdAjTfrBf6BhZwbFB2f/wiIeBwRXkXTnpZzMbUw99M6PkiuYeGyTGiYJr6CQCBPsGHOWiDecb+3
dV8fMj9znmftFs9LGsNY8Jrsiq7QG6cnfRnP7HxGJhVPeX2YdOpjonXzfgE+G45akkKObD5b2g6Z
/SP1C0x02olpdKHyubF8jk3Sv0o/x6pJygcVvWf0JyvOatjCFCGGsbvpbCv7Y/vMymrQLqLJOO67
Ct9ZnRbDhwE8+VQPMS4w41svfcmGkjUkWuTEbRG2OODSGddAbvcKAu8CCdvHBFhNrj6wGmBK7gBO
Av4x7AQz8whoWt5YrjN8Rq3jXPljpnuYJJwQAjT9VhbNDxqD/p1GyZHOVm7vqoxrtA/SYbVyXB2k
CsjI2O4markvyzEpP90i1/txNsN7NXLDAE7CwD3731Lz1RiTSIflbGN88Z0O1b4342PSeum5HtFP
JUY2o6dr2EXPCUePzD98Fv3c4fEwDEtrPbSJX94Xvts+KoQttFW0YS1tsj/uikfTLK6ztfKUqgY4
+wREeNVDX3MfZBM30nMxe7tEqPUucBgnyBGi+7Bdwem0r82cMa8BwRoVql9mfjGdV0ffGryQlPFy
gFLYHaeW5gGBX+uzUPO8Ysu2+2PNsbGzVz5flm3yyzJjDVmEpNs7g2IftdT4FQWapsb1ccsFGsrs
TDYHahVHYC1/GX8Y1pzi+inuupveYqhYaavcw5ScZdjT9/oU+Thz4bAlD5L8OQR/mG6nUWf+YfTm
kly72x6idh0Ac3jLZ0eHREh6nkMDaCDfAEKu7A2G1yJZwGvZpcte4Jo6YUQ4SrZOf8yAsVzMYr2l
4oO+YQqWD/BhIQcLvsGzVNad8u0p5B6mjnM3JF9VI62TjrJ8u9bma3Lo8RzqMv1XAeXDDWn6UGZz
E870WZMoTjWMq1iHcsXKy+KYCyS1AaFNcweeVaxqSS17+1AsyI5Zqg4Gfvdm0eS2p9gBxpBFw37V
vYf7lGqNepjc966ZkeyuJ+5C2u80aSu68Q1q+CY13d/csv2/9tKxWKzdpj7BCe52rnL4ecAUiOOP
csSX2LRutWchER29jDRORJvKvhJ1BjfCs455Emf7NB4tTti42usF03Kr/H+DbUGKuuLBEHxg+SQ5
fBMJW2dYW7RDOBz8I2oDi8/eeopFbZ+vdeJPBqYVBAYYJURS8C6MjjxFOeu82VV0FA4TtTW++8F4
oS60BlhnF+4gkwrwqa2Gv7wjQvzLsu7qqqJqbJsKDxhTX9PxkecjgMg8yE6Fg7e7gKvmBvCakQMA
shfvXmXBaayjhvZAMjlJsMqzlTfNmzOCoHGJou1HHqd7zRx0kwEH2HYuLpUiy+JbjwXVZebR50s1
zHghyApUOY1LUw1XMHG+2BTpB+Lo33gAkejoSz9Mszvs2li7h4C74A1dFfLsq6UP+Qg3h2LlBMy6
KiAJWs7wo+w0TPM++GA5ZzZcKsWGVjFspi71FhR/9du0QzvhAdxCNHP3Tom7soEksmEZk31p1de3
DhGBW+ZEnkctyKNZbA5NXePCtCYEfr+yr+Oc9wdiALkJGELg6MAjknVJrnH1JTkk7kw5bEY3W+Za
33zpUxvkGAfTnK12mEVefMEDiz1wRS61KKTedbK2QyXKNzSweN+iLW6XSVlMnVZ6RsxL9ovlMTWV
jfi3JsFLRxLmxS0sXqmocoJHbzTiltRxFwZFymBFCI6IvabmG08TgAtsfrQZ+rtujatLUhrnGCvs
JjGEhQ7mh8c69o59pP8m4yx54GYynZXg6Vjrtdkl2QrmKyFHWIn4CULJcaWGkyxXy+aO0mEGsaVA
DyPZqKyqOOQlmWvmAxIEvQU8rwAcnHhi3taiEic0X2gVRdqchcc5tA2urTx6Xrx7S+ASGpCHIIOR
68lr79Dron0smwIwUNGLC4judZtKtILATetjwEbjiPEW4oFkpglL5bShSavXvmJrzoGbnDSMRQ/7
/8Lk3EC93Bh/8HYzRTZ7XbXpm10t1IWgH2LjRNK/8S1Hv2F5csL+OlpAvmgOg0KHRhazzysB82PW
TUFYGly1aTrB4ZixFRu7rF/z1KueLIckLlfnBQ8XOnheNH+CxaiQUwKKJYuY45AL7zEVfRum8Jpf
8XkC+Ch8FlP4FNh91pJAK/saU4zw5wE1h1TxoZsaFqeYVNnh2jPTJKDXHGNzJVsMH32A/OwPfBvw
l157UYX1YuclEIsi6V6s0kDLYml4B1Kav+KhKR+BvQPrsEFM9mvT71AaG5jhAiU+74pLVDTrn5op
7OIk6cMCxWKXVeMvhwrX5CAeGQqByEfUnwAaYdR1cP9sXKZFajUQnIGvmTyiXmMoplMTKesSlUg4
XYtAyV8mFmSjJebiQRyAcL8nPp+FTTUmwJDxhEXF1Iid5+T/gILWPK6AC4iPthiW8PSC65CPJp4/
iZz87eFenOY1WV4HZPMdC9opXGKAdmk1BEwEiXvLgq0+9NHE/YT8NKgFSnV6S2EbzeuG3DREtgDt
YgtsJtjkOTvGsnHrre7dFg4xn6DOlP53DhXy0vqwjpqJoVaINbnlYtdyRcEH99T4eXnwp8DeRQta
0SyBgDSTzp5x/s3bmWONiRnvz1T7BnQnmmZfpXjD68i7GNWQoM0va/vYCzAosP7Fh9OMzleqrkgt
j8CQC4dlm5m0v5XR7G3dMV/Cao3c0BdB95bNPXKCx+2YwneBQJOYC9Zz+c3LTwo1KzxKanJ6Orgb
3MJ05Duq4p78DvvoogrKC3bSkqGqZvCg7OW7u/qI6xagToXf75CATD+z78v3yuj+O0rG5MeqgVNm
eZSGsk0n6l2vDMx8wh+NDw7itUbWmprxNcXt9SaY13Dlkj71JmNYnEc0FmXNmLywHI4Yy4v8aaZ6
5DGAWo/lfhmAWM30jTmt+8+18d7wP9nr7Gn76GCTOLUjuuU2R6vBEl8UmGPTomsvbV61KCZteeKg
Wl+UbqwbxR7/ULQjpwtzihwZmnDHcDvMPMJ4kfgEXfPWi/hxBPYO9B95qQhemvml9tD3JBrOfWs8
/xzjPsesgbUO36siZoZdMOcRomzdu4bJqQ59CtZanFQ50rGAXHvQKk//qGtCTHgyuaCW5b+lZhst
MJHdibrgeilHsw8GU5y5ZtQPqynt0KINLYTVQm+Bm7+mlm7rbX/ManpfgMYFKLU+AjulKTsnhqt8
LP29xvVon5LyligrjJIxYj3SDIrIR4YE4cP+udJShtd0uhI3fHin3VziLsHwySIAT5/R6bpVXlfv
OUPS/UCLBL8EJRgzV9bdQm8vj4Lu8NzX0fod1YXND//q7ajS9ibu4wy/qwW3XfD/wU22H5111Wxn
Tb0L7CE4+JqflNsBJxAAkFie1a8ozOKT0iPn6Gb1k2g5D1F8/++fI7cNq3kjTUAHUm4+/Nlvbok9
Jd+jTKZbuaLIsZTBpte6AYMEvFNoT2P5gCy8vE01pwBr2Po4F95L25pu03nmQ7IL+omKSLBZCgJu
CRHjVDmI94Ub+MbRJn202M0cVq0gGhQDDwqv2NlJZtoN2pxhh1zKyC3Ehmh4bWBBf2rOMb76Teoy
WAXgV8c+2ldkaGd1LY0ZQAAHiJjbwXuAZNy+1DZknmvTUXwOTG7fYOZrdu6ysPoUerlts9Lniz34
d7JCIKPfrzjEY8ADM3kBriAW8OwD6eNYgu7Sojs/sNJIYcRWX9h64r3N/fzBTVp5NBMouYwNItYi
Vd6gq5LDRXY9TBrQXDR28b1p3W949dWNrCdCvnr2LzrXqK6VgOm+chmuMJZzUnBPl6aOnlwXw2Ts
NegpFWTHnFXmc4Wlaq+46DwYj5xBKlEd9AyPaMga/66bej6cgX0dzMh/ZEbkyIX81BZBninPF2pD
rncnehfTY+rjruK+pq4A6IrfhuZ2XXFMzUNA63FKIsUZmv7JWaBgcpYAhImpZsLLaJHGkUiu45Ly
DfWbr/g6MldtO/36EBq/S3eMw4I2MDhzgFkSK5oOqJbVs5iWmMYYe2C9Rfwny3DpeFosz4WGQhjh
MjkPHtlrKonpnFBwBuyFP6TqhnPvkRlwAnt5pSNLIStG9g2OHGLirvzwQUtkGUIT7MPBgeQ2JBC8
k+Dg4Jm4A+aVktHCzEH13byj42vEftEgohUYii1S1TIib+YXDaULVWRAQAH0GYJCUJso7ZsGa37o
6ik4teXaHCyJj2Zcre7Ii8cY3UM3HzIv3cWq9M8Fztgd8xyn0TC+N7gKjz3OmafWX2kHHelSBKiQ
hYjQ8wngJ6+r1zOoL8J/iaR48gpn3mX1Yl9Wz3lXkwNfvuB7OlSsKDBc+k8j+bpLPpQYugeej9bB
ol1YY3Jkt0KiCt/BYQls0rEtTiy2rLwkaKVMWxbPGh+l4JYyrGQ355oUDgRuLjMks/ulXzjq+/os
AyIDemy5jEWKLfpUVUfwWgL795gdK8dpP+EAktLATqIXSDsjR6AthhO4LR5cUEEWriUureWXbXdi
s0zlFDZB19zxXOkT/W0rTKnVI1eY9FT31RVnRENg1huaD7qSCBJP1uhtJFdSHIuKyEmHBwQ1j2u5
pyVnJV4jk3fkknICNBYm9CfNy8URKO2du5JemexuwIMb9W9d1/WPoqfyMW79/BAvRu7Arjk7DLqf
bP9ZCgLdvNR8cvbuEINhb3pADAS2txh7vGORwRTQY8Bhv6i/o/HaS8/6nrARu59e4mOOW4T9uaaw
Zpbzp5lycSB174d+aY+/lBm5NzLI8DYE4htcXxl2cFefgjn4TDwfX1uHZMD67Ad/r9yztuFmip6O
ggTtzW9mXCD2SMPW5KL4ifrg2Mxmklg4zBonCr2FgKBNsdfOjq364AWUddVG1bzxjS6Po6XjB+UM
5ZPNRRH3+GCmsEWYvuGh+m4HlhNNWXNj8BM+RNEk9rMSOEp7KTaeZ1U7Q6Z3Yy8VqEIGt61ZyWhi
Cqz3Y8yXb4hYNVHel5CQS83BWIkiDIQCg3yzDDRpwUMM8NfdZJRg7PhRcPdOxLL3i+qfGinHBPdU
fA1LMz863mh9tjPKUKn0QCDRfmoZKe/YrIGjEpH5y5z3gc3MRWolG0MTqtl1I0rRPOFXyLL6hz8c
rzRq0AZZrjjWGSsov0n6G1PYNgDhtntMOHaOSQMvE8sfewm2qqoi0Y75hsYV1heKWFzuZHcO1fI7
WZKntVOuTJ4JRlL70RKd8APQAjV6C65i1EqxQqEZ6QHBLYWlqfe69SYIJtDGiZ+/DRGuSV+xauhz
Pg2O+B9p59EjOZK06f+y5yVA7eRhL5EhUouIzKrMuhBdilpr/vp9WAvMZJDcIKq/7kGjgRq0hTvd
zd3NXtEyh5S+rqpUkii2FQXS+UUJNqf9wIqSgnIYCXRGZIT9oZJ0XXpNb0a6CkMYkI2i9Tug1Bac
EtgUcosZ0ZBAnrQ7EyxAU2kHNSwhqxc9dgk0Ge8goDwFYUhmMZN+XxohlVSPnRYh8AGRq/aurLCX
ad3QP/PTmksAiHv4MzLIYyGV90Zl5jQdgNvQJtB5Y9R95u6sRvx27bpx6ZR23fjSl9C2gj8FocbY
pm1P+zB3wCyjjosQXWD29a0JYt3lFhi4IRj+PCwwnTUtLpV0SJWvgI++5vf4S9Y0/7H6KVELB75g
Gw3dVgNdRmks9vl2GX60NeAs1ZSQP0fUEPiaa9yWGTTSDaCNn2bb1b9dEyVDHclfKcp+WRRmDyBx
sgNGcf346+LfsA30baPR1PdU9jnqEcgLjmKmMqkYniCC3rGHEJD8mqOmuUkLGpRWpLfb3JTR/YKP
e0f1iOp9y/1tU3LwwoIT4XWBIxQ6p6ie+RYUltpW0QkOzeKeJtbwxcQz4cT/F1ODypN2ce1LO732
eoh9wJEAJco/pRowJrW4/Gdoaj4vhVDleZozNdooiqA30PtNzUK/BDjZDaqeiCFSR77hQdpANAjK
m7CmuoO4vLVT6dihIKKJXZ0Gxq2qhD6+od1ey+EnZzRH2/ahaST1C11siJK6Sj3SFOat7nCt5KyA
4qRomI4aavIYqp26K4Y4RzUCwwBR+LDcCkhxnYZUkMF/xCm4TWbpqAZCbRoQmu9f6UWNlo1pgOZ0
kS2ylMY/gKChiQD/Hfpl0b4GrVN9qOh2obJKUekl14CYYXpsXA2Zg/iyxvIrfMRd8KL8YtEL3wvn
yYbRwAVvdCuRB6CusD68ncHT8566IFrEEMXAfo6N0qTWv7lcFN7zhIbY0ETyfeslxrMXU4eVAN4f
5SyDs9bZNrR7MIFAIgtK8QYtXdresLBAfwtDUe7MFv6k5NQfQz2CJlX0aWUfijnvx3pXVf6HTvVm
EzXUKKio6wfWO3U4vdVRpgGxhqJ4cEDgDqCEjEbbqNMqSVxAAtmm08o9mRqLbD8YJRqOiH8UX3j8
KocGvjisaPxTbnNFYasEDVdiJeiuVU4v8LBS9ygoasvXXQ4WGTOyUGQvaQen1wFURTKiNKaqhbWx
ooj9lll8thiGjW8b6OIbSfwVXPkXUZnkmybG8tjHbti0w+IX4r0Annj0lqjKmuF2iHskxjAr3tg5
NNneI5VLHbplFT/0Ksgl4zgAQwWV5xdfcY1RD1YWtafQM0yOFJZdqdJDpXk20EVGV8byVf1OVUG1
c3ArAFa0mm4qBSxdFznyb0l6GCrN+pEGFTacFl0B1wE0ddlLfW5xbmiqZquGRmfGUOWJRXytuzov
4T59gbT86g7ZVar03y6HmJucE8KwuUlrqmno8sRFnfqXqIO8SV+U4b63voQVdxYYxbAUL8eZ25sz
CEXYqq6QnnGmxv78xz9Hn+v6//lfyv/2vWIw+thOXrLgiXqCnmEtR+Ks/Y8cNuDlWONvPrdSP49l
nccqoB/5o7nhS999JO5vG5lvm460QjU8isGE3YHeuhxR0eYhdVkIU2MX2OB+xy/5aXguDpT6eB95
SVtUBQC018MLHFEgeb/AvF7VEjVTKvXtT9s+dSG1wnJlzAvfkU1taULXFY2GyOQ7Rh0FEHrLycv3
KP3WQCdLbA607eVhLnxEGDgqRRUFPCXmi+ejpAmuxejWJC8CqWyAf2FmA7KAO5OeHPvucixjPqNn
sSZrP3BsddAwsnixKCO1UOF0pCeU/v1yFHUxjK3ZpsHc2WyB8yEBtxStXBGGUxsHiBfkxfbmbwPz
hKvXXH81NGfX1G+ecYPjFc0fqpg6JJYnO30gYfkOr6mnCKmu7gZTvMs/bbb5hSoLmXlWNcUY/3f+
y7ooryTJs9Wj0ZTvhfoGDvf35QjKbNGMIQCCqCbngcnBfB6iUcDy42SkHXm6ACBAWkJ1EBBpNGyD
2h+SCiLHLV/ULvqmUH7vjPw04q/cIDpg2YSaNpZuG+5Rh8s/a7Z9BfcJRTcVIWQFlMn4qz/tpRyn
S35zXp6M3tT2cpHkcHj6HMeHQX62w/pUlgZKTHDNufDG3Jz/PjybSCbhKqZuTVcERSgPrJ9a8OQH
HVYMqNyZmGg+ZqqonoIM30F58AM6DbJxU7If7i+HH+f8LHkxep2/BAemTPaffHYD8nZPi744dcqX
YjjlaLvhTAMbz7bqneTeXI42W/5jNET2YZmqnAF/8tqnubZolFBltQo8D2lWU6/JjV9aFq9M6Sxv
jFEsQ0DbIUWa+jQ5VQkw1dQoToBuncbHtP1X2+K2We+4lF4e0HzXmLZhUO+0OM9sTUzOGYqPeW61
XXECvngsTPe2NbSHyyGW5swwdco+KgAEZTpnReJ3gxUUeJpAhjsi/6I+h0qFoEwgySvnytJiEKrK
cNiniqxPkqDLM0oOtLQ60YHGtFh7Bwpz3ZrQrCu6lJFQnjrkrC4PT1maQkFKICfouj27EoB7relC
EzSm5sit3dx7lAii34jE7F3iN3XztQ3q5xZsVGMjjOFfx7a+zytxvPxLlib60w9RJsdNlbeFxz25
OlUgUczmpU/hT+ZfLwdZyjafg0ymOK+zEhx4UZ1q3DKlp7C/NQQVNFgn8gmnv1J6vxxvcXa1cb/Z
5F1FHwf9acfheGSEWc+gZArvRfUSOM7V/yzCJH/iAtsoOsDsE801l1s07NLOWdlmf+Z+mqZY/VTp
LUtAw5vsM1vYcqsbfXkqpWdK4il1fF95tvMPBSqu7lwjaLDBbmclkSx+rE9Rx/3yafIcUcYJ7tDl
KepANjQ3if7FQfFuQDiKh3kdbXKqw5dnUxkXwGykhiZksqRhatNz2AHjgOyTV52w39jKyk3cfnjO
c+YcEOSIvZvGp3El/QIpsTLWxYXyKe7455/G6vrIRGWuT1xPf6Ju8tXB+XNlbLNrK4mZUxZJciHr
FkoR5zEcC+iGz3ZHQLmhzGDDmXoxy2e1vldscaWUv1PxXXGfpObNyx5jb385/FJ2s2SFVq5OqibF
nUenkhpGIeDlU91zawbuk25z3UUQRCjVVTy2Bb2o907SwMv1cuSluf0cebKOdA8ljchii6RoOQ9Y
QcTpysE6v1qZNgODpKbZMnp+kyNP6UFpxnHGzJpwDL5YJec3QrI/L49jvh+EjMgRX4+eC+f4JJng
tcJtITPYD/k7TyySNV4UNIij+7i87vNHS1k7HcZvcr4buJTJ8GB0RZctXo7n3ywI5G4AvcOqRDkl
QMS8Frwz4B+oiMoXxdplbGH3ncUzJ2dA5zeqC4K3Onnu0eFD+dKtnLnoMmwrC3OqAl2Gu7y77ZSV
Q37+/c7jqufjbIy6oL9Bmia/dcGHG9x7xZEFevn7zdchUcZXsYqWk6aZk8MnTfVUhiZbnZCTvPLS
x6FcWSCLw6AHYSmWzGtieoGgQaL1jeIUJwHVMRm+FNxmuR3tasCNl4eyuDAAuVk2FxZ1dq7VlpxL
YInKk9JS8THdvWJCiSlU1GKrmsZaNPz9EcTk2QyLApfKJpssxbCCbheYOkLBEQYeeouUcoMk1UET
t6HAe2FUoJI2YO0uD3RxSnnjczUysSz786L8lJcFFWg0HXgftCGiLQCfdQyx4g/LuLkcZ377YVfz
LLM1zTC4LUyyo4tmRQ/ZrDyFITcT3dlhxnITdvpKmKUlqAqV0o+FbYWtTpagZBk17TCtOpkwG9DZ
aQ+RP9j/YnF8DjLZTRmgxkrCZOqU84ipKfLTkSzzj5S+W7Fy+5mXYjjQPseanGmFyGlmB4JYybPn
vAKWpmG1H22xJfkki3uuq9gC9JEMB97Z+vFK4lieT5sy1/gCMY3JZ4MhQTWwUKqTQdF0KOsHAFUf
l1fG0goE9q3KlqHr5P7xzz+tQA8bJb3U4/okNA8lvgGIzqOoEfg/XI6ztAKp1FmqzgljzR6HUS4s
+k1pfUK+CS9lF1gxwoN1u78cZn4NACFv2yQOkuDYkz0fTtN2mutCTzylenZlggIdlJsWh3L/UcVQ
NLu9HO3PzXRygimMyrRV8HnARyZrEXahiKRmIBw6dJr7FgBRS4yjFL7o4lF190bqjRTzTRaIK/TR
twCernSK07CEkaGnVn359yx8TEXT9fFBySnAlfp89MCzNBH4YX/yjTvTk9BOpTVt3+prT8mFj0nR
jtc3xTuNbzlZl3LHo7Wp1OFkmKjf/+ihigTBSs1u/G9Mp9YQzC7cIoPn8WQsPb3epPMz+aSXo2/m
ycVBMQiuhbj1m25l1Sy8QIRighPXTd6qoCwn6b8AC5y6HA0nV4cMxewloSIDOwSEJmCgY3guqeX3
2jduhyBYWURLk8mN1eBk5aNRzj7/aIC1tQpEQY80a7CDP+sEEuaJf3/QcCP/b5DJbEa9igRLUvQn
m/2NYzhdnZfKQExXW/lsCymLQJYNVdg2LH3aZtCw0c7bsOkxuIfWrZb4am//epFzvREG1RKuwrOj
GgHLTgDkaU+yiih0Kj9oiClFyN5Tq1nJv0v5X2VD6Rq1eMpA0/M5RoAcnHreniC14GNuI+iUpnR2
9cSCM63G/hV6hthVSTD6cj2zX+qyy19VE4m2jossKGu5a/5+k5/9psmn7A0sZTFLaTmT/Ksq/tlI
x1x9tOR/Lk/z0p44izPZ5DjOx7msFO1JoxHWhS9yAGHL33TZc269NNKurd501BxWoo4Zc7LtVY4J
rrEWDzlDHnfLp/PIULi90i9vTiFCeEgaR2oBHXVLnyzrDsKNNkNA2zl5RRim0LKV6As5B0FItiEs
c5kfMdmKkh21tmSJ+qTY/wQIIVEoBoCQpHeOsbLpx480GyatHZ5z5DfS3PkwS/DLVOmT5jSovyNg
SWORKIPhHGQrJeCF7KJSLoVKQBF6fu4KDXHxFL7zqUb3k8PjMCgYx2hrT9TFnQKXg3OH0qyg3H0+
IPqwA1Ctvj5FxUkxdm5zowVvdnZo1Hu617tKPbhY3yBv0tLQCsSXy8tm4dgfNynLhcYmlZVJ/s5c
LUlRSMtPKiRuu8k3LXKweXfqPDA/0A2HcHc54MJK4Yzl08E8hRM2LVmZNKv5Azs7KTGgCOda9x6k
AnA1ihOgGVaW5fjrJ4vlLNg4+k97Irc0B3ywleEzBWAguW3qvVS+uNHP0HsTITSaTru6PLyl+fw8
vMl8RmzDGkxkdnKS6B0H7U3tqfuq7G8xjAaCgCzj0J4uh1zYETpJnSaJAD6Aht35IDXQGUktlOzU
PEXdl17cKOHBTt4uB1kqAZxFme671gaQpBGl769bSBu6/7XErqS2fxeUpiHAS93BwfdBj1a+4cKM
0nhjveBFp6ismfPhDVUzSNUQ5acIjNKmkPTbFKfkAPoFMojbAmhZKK31cRfO4rOY459/WjehZdg2
3Pv8lMe/HEnajjIOl+dzLcIkW8cK4HS1ZVRZj3JgjPVtshJh6RgCVYC3qaWx2dRpnxhZkRyBOJZi
Ud5UJeQT6S0CC2abz7rzFDfogjwb6tr6XxwXF3oOA9OiDT/5WqEq5VFt6SzGpnrPtfTeyYLrfzF1
n0JMjtc6hXOeuKzETM872lcuhp9VUK4kRmUh/wNg+O9IJjs5NSi7azHqpDaiKT6iRO2AZgeWzVtV
83GmtpwM8oZ6cOTwxpLqjWqXXyNfvoaXBpcO9ik6tx+XR66MW3mSzz79JmV6Rxzy2JejkNl1ANnD
skYewcncehuWfrvxsmiAQWccQ6Znh3YbAt8+tJbahuXp0rw9rPya8VvOf43QSTs6eovGJLvaWaYM
Vmyi36oVRwFoxdfBb4HZz0tlp6uAyHV733TGbcuvUJFb4wQ9FLn8cvl3LOQ/JuW/P2PyoQY5HHjz
sM7T+l408E7RRuoqEETAFS5HWt5S/w01TbWhE7aJk3Ce5Cm0KuXNTB/z+NGXH/QMjsWhdb/3Xr9y
YC7mv08xJztKqcwYeC4HJk3GV2MkXngI09cuWNF0p1h4T6neypddXvr/mVFzkv5c1aqyqBmPTfte
Kx9ji9Pr+fJUrny0aX8fUwkTMVlCADffYaj9Ypju6P+7L1qxvxzq/7Nr/juc8bd8yuYDNjxdlxvZ
yfMeK5wg9TchvoxaBzImjnb2o1Hf7P5bZBx0e23FLM4k2jd0qC36c9N0mKlx0AGzz05ace00Dezf
gwt87fIAF+fyU5DJ+Mo2RAFtzApK+YKatfA+VPcg0Gy6HGbh5mZohqASRQGDUsmYnD5NIxD1CrwA
V0ULr6b2d5gcDOQVVPENVPxKqOUR/TfUZM03kG781nDzkxtc9/rXqnmv6eyVYuUtsTai8et9GpGK
1HaYmGyttoJDiC5/u9GhMpcWvk//JkmZsN11hb9mdeS4zSSc28bMgbKHq91byUOaP5j1ClRhMUNR
CDS4B1JCoKVxPiQE6+0ocNqMV8t9GH+v00OEE4vfHCvxYpRQCyJEMFeCLn2tzzEn0xhXZlCUUcmB
bDunuIKMkBf7SIF1HSb9v8gbOnVKSoe0vnhHnI9PyeUOj2eN8ZnmvZGhq2q1B6Ssd8Br1uoFS3eZ
T7HsyVzWro82bMBFA5OHjZz/UwLWvbyllmfuP6OxJzNXx6gqm+44Gvlaqr+Y4XORffe9p8tRFq8y
nwcyOagRbAkb22EgdRhiJgcFKfziUZFIsjspfta7eE8BbGOJ73qH8cKDZ//SkPEw/k0y5K2pCd7T
iBNO+2wy4DfIUwU5P24oioyO2sV3J1NXksfiZ/sUZvLZUl9RgayxHMviufC/OsZaqWUtwCQ7+T0i
5R7WCacWgLyofpnp++UPtrgswHTIAKwV+ijjn3/OS9CtMA4duLmjMdYpu9b4SMlNkVi7ra8FGhPk
p0B2k/gIHjJVsCURPX3Vk9cGKF/ffrk8oMUZY7vqBieIodmTXdu3VSiGgHU+oBwMJ4oXzxpQY3mR
89+2bJ2aDQvsfCxIRPdxFOY8UOHo5+BBzPbONx9bT9krvr1BIwYT0aOovg/GbehAXoL6bd9TFFlZ
frMj3+K4p5WnCoNOr5ge+ZhnqG3Tl+lbmEn+tZe65p3XCnGT9aa9kj6U2d3wTyzD5jwWICmmO6oL
ASZE6ZC+xUiqBwGF1g5vq3KL5mld3tcIzqRg5+GvXaVVeAQi68MzVPzkXg8ztD7Uq9IPqZ7LK1Mw
O1f5WSY7nGeyNnatJhukwJWjl7Imf3NLWHFmhUf6a0ohS4FxY62U6WZLeBJrXHqflnDUFFYuYkSf
Leurh/AtFNErL8DEB9rF5UW89GE/j2qSrHvZDPM8b/M303UQAIZE2ca7drWQuzh5Fg0HTiwACVPM
itV1sVGnef4mJ79knGhi5cl33U0/SLjArWHJZxuT2UPAiWVq8m+z4mMuHLR4tD57C830i1H5d9Ch
VxbpWohJOgZXaeqSaLM3p0q/hxBoa+wlL3+Z+Q3fAisMQQPkg0ZPdlpURIU/8kMRMozhyYDSDzkV
gTAyZlFuh/QmcPESrKqtFnmHGg5YWKy0Oxa+2Vi0tIDjUEIFlHq+CLEdUQyUiLK3Dnv2JlDRymgH
+KkSr9ESedS0DFeurguzapsyJA7dAnWhTav9UEQNPUDU662uvuHOsmvsNeTDmJPPXvcAEVh9iqA4
bc5BKyieQtZL5fTNhyGiI8Np+j8So7yrIhyC0epV8LpeIwIsbOazmJO1EnaVFoH3IHfC0az0I9w6
H66U0R0uL5jFOHgGU1I0BUfG+OefkkaMAgZt2Dp90yjetN1Q7Nwg83ZtJhqUqFafMwuZw6YFZuoa
eASdQv95OK+soyjvo/BtQCDctKNdS+Emh5Z3eVRLawK4g6EA4uPLTR9oKvT6Gux38JZFBaLyhp7d
CjNZe5vNB2NwkEOF4jVrUpGd9CsgWasSvSDvrWq9PXK6iMbpu0JpVtLG/GgzOdDoZunAxwEYTeas
0LrUFLC53yK0dXEq7MNvAnc3AzepfRJ9vzxz8/1rcnjCNqBpTp15Wo1oBGo+LW6o1AHQYGm/pNE9
Ig+oGn8T7cflUPOPRCgmD7QnnLJZRcDV0M8rKZC+BbGDNZNkoqaAlP1fBwGSNR7AMqAlUBbnC66k
9oea8OC9OU6rPhZdEu8My89W3hXzlWDxAuOkgiShmMa0wOyHrQxt0Yrfkh4Xb3TYtB6laXUtzLz1
wDwRSSfbjdfh6ZsvsXXVMa1WPaE/u+tb4y5u8ivUZ56xFNiZQM4kydnrPU70lLdlSd9ensz5zfJP
fIPbDJ1AQ5+CiZJ8cAMrj9VTh9xEZihbTbuO+h6yLzbt6D54D01/jww1xKiDA2al86/N6ojT6+Xf
MUtaf34GGDTUKAAKTLNIlHtk46BRTyLF7gaUXelFW1E3cH+vL0danvGRIWhhTyBm1Qojl0rLwkLo
ZKCqj3njJh31dP0dRrUpfG5lm5mYvwisOf76jTgO8lPkyS3eGRCciAZdPZXybTE8tO6d5a+UYmbL
dgR6clQzLgpZqjkmg0/JH+ay5vlaop+kor3Bhene17qHPB/2lydxdn6OYSARWTKcNhD6kz0YFp5c
KXKhn4z0o9ZvDO13RXHasZ9KbD5xmMdp/W/zPww6nj5Ctkn/2DlOIlp48ESp5ruvUpscjaq7DQF5
/M9iTPd8QqfRLVti9HQXWnSeRboyb7PEz/tNFSw9jErovhiTs1lT/cQj31inPoQTjMpzLF9p9WM1
iuYhTuYWK3eBWe4n3giU4gElNFOe9lScoSvdAf/UkzpgIt4jSoetLUbpziNU779eetxTedZzr4fB
zQjPlx72VdFoVumcIkP+iabaNYp2130U/bq89OYrfDyfOTWBZgFnnj4LmxSQkYufwSlyYeXr0b2q
1Qib2Ct30HlCOg8zufUahoeisGrrp2TAo8lHlxGlSRcrhWoNNLA4IHogfCeLK8f0fK5o/QZpgHqv
Gwzf5dB+KAcscYM1zuNCGNaBBlsAxJIyB0OkUabKlW+eXKe7kYQDGSPfqM3KAp/XaHkhqHAr9RHn
RUNugqZPFRENA4DfE1zKnYyWf3In548oo/hKeCW0rcwZYqV//7EYk8LraATNMMzzpddrsuQNQE1O
IgQNWxcPSKzsyiZ+AM2wcvuYTyNbiWI2OFLKPUDOzkNZoeKi/19lr6md/YP5G75KY6VB/3Z5lc8T
BTxGhSvOeDvEOXuS7mo7ttxBDoLXLn21cIOoEFhE+HBTWGLXd8mmlf56XDbXEJO9C6BYpd5yPq4i
Q6DYMFP5tZUV6TaVEcxiLVocxlVRrZFjpptLARMrLN6TgOh4oE9hD6bSt0OQ5cOrhbnLU+V1lLql
qDyYuQyePkKCYmV084AKhwcVG6AWY01gskDQiS6tHlutY9V03/KsxJhWQkRe7ONVaYDpl6Nx/TnU
dAMAffALijb1sStaFGWkDdVaCEAlwsC/lfym8t2VU2ua48eAI72W4UGZmb1ZejMrh9otgmPmCueb
YnUAxrxslOaLnP6uC/L+NlLaaBWCMd0JxB0rksCr/l+/YrJEpSywbPwdgiPOX/qTUvSmsxlsTInN
ti3oZ9m/se+r96WvOfcBNhNYLEoVHg0dep57qagRfXcCjN1DC8W3AhWblSvlDIbND+RtD4FC51kN
eG+ypO0oj6MAwbojmng57tQRWmBmpZjY27boBKqj8YuFSliUd/V1blEJiBQFVolwPjTASL+aaABs
JGHykziWvAkivMhaxMV+Xd7qC/N49jPV852n8MhAZZufWfbeY60nvyQdMfpG3Px1GAu2rcwDl8IK
z87zMLj7ZOlYuz3qZXkT1YDxbIjfg7i+HGZhp1FbkeG7UruBfTrJ/0Fe9FUqG8UxMa4H39gMxdE3
iis7+H45zp9m3+cSDl+XCzyYdpt7AMipyZZONAdhJqVKjvwaLOkqLNKVxMRDNI3UvSf59lUmMN2L
WB53iDwgnx11aMdQoQh+cn0tTsLrPjQHLaSh94MnIB3tK9ZQqPk1rvWUY9u7LwO2rYwOjbrpCk2s
7aCFDw9Qeaxo8BghIU6OklbCmsS1kujY1O2NDhj7OocYs8XE5v3yXC0F4hlrkHZHZP6U/oBMcCww
Yo2OZZY0z31mN3fAy8KXQcnWHgbzz09rYPSW435GdpgWUBDq0s2+xI7FkB8xb7m2kHrpBIrvRb2/
PKh5noVdAf2FvosMunTaisgyDXRFEzbHQP+V9h+l9zMrvkfyt7j7bShrB9ZSMGrInFYm2Z2n+vnm
6TIZL0+qrEchcGP3rwu7uGmGAjF6iOn+PrU+Lg9u/sVGRv54yTX+vLAmu0i28tFQxi4hJBpPheRs
u6x/a1D9vhxmfnSoFKE4N2SbdcjSOB+WPlBQkFynOMrFfemZ27Z/rq17M3uq8mrlcy2NCEIbhTvu
FnNoc5LpTu2qanmkoKvtBj1VN97IyR3VGFdGtbAGLRls8wgYHVHHk32FwXYKG6Ctjy31qPcEE9+d
4n1NnVbbqrm71s9cmENuhDKERKprzOUkmtnC4olNznsp59rpb2rp1lKvPdwV1nhF0+qawiE2Uhuo
GZJa4Vuefy0vEJ6Oljc3C3cXVRi7IMl7eT2M3/s8p6pkbcSFTIX36fzEDNAtTKWkPVZuDH8t3Iig
e5Sb4Lrp7adQpA+mhiam7Mp/vzj+EIxJHDyqtClNW8XSfQDV1hzRVdqI+r1Fks7tlZXRzeePp4HK
o5s3ljGqGJ3P3/gmt7LE9o9NE975wr3D4XEFLTJf5echJmd5nZaWU5IRKO4DL08RVJXEA7CVlb6g
Ou7/8w81vnJI6KpKlYfPdT6UOu/0XotK/xghVwqKCDrJ4GC5I4b6Udjpja68u3m5LVWkCpEoucd+
qf/H9YPkuwVGYW+Ho6R6q+jozWr/UHmkCJYm+rZOLBcxf/1vafij1A0dcmqM7Ev0dsZp+1SVwrOm
1fvB9Y9+EB9ctB8t5ZAM/U1jdTemurNpJV1eyLOy5p+IvAVBGbCcZo/quskjm4ZLcERCXLnSYW2k
6v1mW42y93LW7kTkthgH2No2sMx+k7rajyLXO5xWwmbXogaykpNmVcc/P8iiXCF0KF2zitlQ5txW
qSEcg+CtR+CSB2oe3qWYfrQPHjY9kSLvquK7bf4ta3oMzB0DEQaekuascOYNajvkIgyPBr26Ieu+
hlzDN15rFdjbay+JtipnMT8sNa6ANNhAao2aMpOvrapZFgeJEhwtWAh9eTdkIQp6141nbPXua23t
denBLZEYVm8jOsyJ8o6hGvbZo5w4FgZq/H55MSxsSs5SgLw2BCKaEpO8mSdBj5NIHR6r/CVE2Kas
cwxr11pHC9nlLMrkLM1Cww6pHoZH1zd2Wf6Psoo8mHWC+ZTjIw+BSUYzV9JrDQxGTEkPj35/2+Kh
ia8j4lD8U+jXSRxuQzTg6xd9eO/wxb08h/NTTqN3NFaoSDeCL3u+gxND7QxUrsOjat/j1u3jLio4
5eQnx3b/+jAgFK907nWg7EGXnoeit5TyrjCCIzZPOMN9EZjUtTeXhzO/IlD9x0qRpiXvQ2j25zGS
Arb6oJTJcbDfDCQcfa6pboeSM+YWlyPNKFB8NJvLvQGOHKo+omPnobI4dnxhuekxiLxyI1r9I/Is
AB1IrWbJa16n1yZFglDzDklWbaocmV4t2JXCWWnjL+wCdIa5OUBeGHWyJr8jDDv0rLGeOapR9pg5
zo/Qrm7izl85ARdmltudxRplp6E8MQ3TaDg/5lQj7Pwa782qecAkaVuk5sq8LiQZG6wdfy9SugtM
ETA+DIKjWd0HnXeToH/YAj3FfUmJj9Yq22oxHh11es9cwORpn6xs6DhjWBAcc6Se6cfdivCr2j1j
5+NkNyqGX5eXzdLXQuZihK1Qqp1tAleRm7hrouDYx9k2se7K5GVQT5djLH0qVJTG81GmQjKtj5Rl
phdeSoxMINkP/tNpXqmUobQsrXQZ56OBBQ8DnboA93Ea+Od7AClym/TIllbD4qAmb7WqQDv6fXk4
8wR8HmRSEOhN7DCwUGNFmN1VpL1ikfjXH+U8wuQgcTpHQoqaCFHTgiN8sm0M+LKVTLs4VyaMxbHp
bHDNP58rpXeHEg/H4Cik/TAom5aCua2+/4u5+hREPQ/SQbng6USQNsB46GfhrFxQlwfBiQFUELjc
tFs3BLoBmJnbjqSGVwXcTguIO99n5YPMug3ox4Gs/U8cYzJZhtoMPprjASqwKKGOBsT5TRPfS7CB
XXFIlX1EfzesVjbO0kozqcrTwgMGSVI9n72+qISLenlwrFrUOp1Hxfvx159nfKBY4wWWo8OePP/j
mHItrtHu0VWwjPLuxGAeLkeYfyDI+Ii+yGg12GAsJ7eVHKx5kMdpdAqsf1DV2RiYKtn+GrpgnmGI
IgDSUAnkzLYm4wiaqEtF5EWn0BLNzx5w7FHPARcYZebsaCOtCfbMk/QoMaAhPoGsDR1w7fzDdLoh
SQNl2pOBlQzJGrPpQ2r8QvV9k2jvxbDGDJ8vBF40MkghgrEOpm//EHHQAIRxdCqkf/wSgkX1fPkz
za9dtkH9cnw3UcDj384HNGRZoSchytIp3hHouP+yRXBLU2pLFsL6KVjJ0/P3/0g+H3sy6KVQWx3H
++mdZgTjWozM5pikL5rsFjedXzyiQf+LRuxvLG1ua73ybm3vb/cThcmxKaNAwjUQiZvkVU/FfFPp
8vIIghKrtXrbe3Z/dXkm/3yLsyfzWD4Bc4U8CSVQYwqLo8Nq+Th4Dkd80IcbSc6yvVqq0dYpGxdD
UywyvNI66Fb9rkZS+zNXhwA79hYTHkxjVOWIfnlypeuhou8QBfFoKlgQrMoyuAk81NYztUgevdLz
f2ZSbHebUJdbaY8357CtRWveWoNo9o2nJgf2No3/Po2+dYUaPflJi/CG1w/Vo+jsEk9Agc+N1UJ1
1NSyusU1GH+UfFtpfW5c4chuxVuR4EWIoSqmD70rvWBuoe1rSCkHQJPRtuCf27aMh29DHOZXnuu7
39XOa1+czvgmlRgdGDx/N4Hc1MMOH0JKVSpumkoXXQ92MQQYyATKPQR5aVMVA36a8JLFVw9DiZ3u
+d5dEQYVTuhR+ZKl/fDT1bXmLvVa3h+Ygl5ZvoKnglTK+6FBIJoypvk1tpD2KfCxBxuvNPsg1jGv
j1XlhydEuIs8OXrvtGxoN4prOFd9n5pPJh6PP7A274IrLNjzF9aN7G4FfgjGRnIc+7kNumCfC/c7
ni8wCS6vllniGtMHxRUAm4IK6fS544I8yLTQGI5ow1wpxT6UHg31JenWUI0zfeTxeQwzROWs/4My
G/P0px3XYZbphWbgHDtlcP/BzNl5iS2BP6ukfY0byJChlqoQMbg4beJaGvZjBXBjB+qd4+EaqspX
TS79KgwQHr31+reTQBLgvTn2V0b1pNmtrZNcpTP042D8iixtM7p+4na2qcTuXwRCh4b2Mzl79rhs
dKXMIyfXj6F1aruD5rz1/bulBisfdXbmjc1Rzm1LoUMxwonO59psRtdbDqFjymXBK24Dyi5B8XZ5
LLOMPQYRoPbgLNJHn66cPAT5UhSddhw6bTtgApR2j7l+o9RvGLFdDvWnmXKe0lC6B/gAP2KEq07v
IZHa+YqCFOuxjuCK97/DvD3oyO954a1t/VTL2yC/b2X3SsJfPsMvsnqjIr7JzWI3JEclwYzoMcl/
aMMhX2VlzU4SpuGPZAOr2x5bGedzLcs1Ojz8cpKYfCVGi0k1wufgVQmuo6i8Uvtom0sPwtpjP7Jt
2n2UWTBZfjm07dz0W4pMeHG9KkU939UqUwX0lkYO1YXpj/LGC7GL1h+6+SkKAf2pyjJ0wKpvBVSE
y99mKZT1J9j4SmXJnY+/5rBz/Do1aRi3j5gqHcpC83Aqwb9YdVeW3Hxdo+XyKdbkMp86oSGCiFhe
9a7xgcEVZmtH9FIMkD1cd/lo9Pwneyfxgjga2MIvnt5BLUaWxml3fLDLs7YYZdw44LrQdJhed8xA
Lx2jGohSR+B35G0YlK+11K18nHkxFj1YLlb/iTP5OuL/kvZlu5Xq0LZfhGQ6A680q0lP2kq9oKQa
WoNtGgNffwclnXMS1lJQ9tWW6mWrai4be3o2Y45hDC5KQMSOc3dRskYti+mRKR6gkSaraBj6AGJx
fst+mO7zt1cIbQMAvxdqZvD0rUIdLaUCcn4DiT0TsLIhKsCKD6War42chME6mskfjKyCe0zIah2B
/Emcz6AkTN6h7xE49E4XuyI/tFv01mc+2kdr648mpTPopBlJrHJx69T0zVWQtJXZxqJOHeunRXmr
bzZJVDDUhEXNw6WZ7PP2nuTXBvSBXUglf71/Z00tqCvdRRYGHp/Pl3c2ND01oZgb0/LvxF5mg4Vq
HPZ5eg/t9MPXts44CiAzkSijEoOe27osh6J4C9xHTWJ0n8MayqCLj4Sn0N/+ix084jYQ84hpVgfP
YW7NCe1IXKV73YHiUxFl1oNZ/P7azNnDAF7i/zGzOnqTNRm90bUkhjhawLS89Wtb85WebizntAOG
M47qLTJkVDQxd7LKjKyKSmH0Qo+7tr4UUObsegSxpqN+OGI4UBcNhbneJ2P3wnonLCCXB/cWkTwL
OC2j0uqgBVl7mKYbw8xEdN3mi2LhRhnk3McFdREIzF2A604GmSjm1SdZp8Zy248zyK8nuu8VZnHU
sJG5nbvy6Ligc4v2OiB1q+0w+tY205bgGE3F0fFYpNcLY60bKB30LdOIfoS7xZx8dnUfbK6uic0w
yQvpXxKbOvU17zjXl4YpfEf++f6Z+ri21ftWJJRNFfS94ql+RsfWtn+m6Rb/w9ZaVu/boLedmBLY
QNxy3avputcTkK0gIUzyjU912hFYju6HfbM+uxdW9k4yDROJyZiDF/S2Ka9AZJdTL3Qn0O5A/DGl
EqSgP5rxmRM47Iev9/PcWbEx+oYI7R+gZeUKrAbiJloO+yq7Lotb2V1rw2ObPaL3H5H25Wtjpyg8
rPajtZVHKISZgGgO1tCKubBnL8qBJRgtEcDtRTrhR2EPhybnoStlQNz55zhWYSfSAzF1zPrOr6l0
gw4CcBu/a7kRn4PnT79r7UCg4tdlkLwnsVM2vgdWgORYOvEkMGVTHbLS84leRInaIMI8d84+7Mb6
aclcI88TgTtjWFPIM+uZKg0qnS1m9LaQymdd5EdbqzOtIGMgTBexRqKV14U+7hLMY0Hr8kqXiT+l
AGWlKPbn071dV7uuqu/akV5MogTuje2KVB4kVKSLrAxNECwWxSgDwdLDxmdYnMTJZ0C1Dm4ScOeT
JFPl3GsLbzmM1UXTHByIRerWsZdXkyz8miVXELULWC38hbTva9tn78ECgFpScPA5r/wXNWum4fHF
Paz+engSGQOZCJgbxu6nOb5lGDz92t5pToQBRXA7IvdE0wpAqM/3PqtKzDVmjMSSTn+lO0MWEiJa
bn7vJgSjZQMLUbLcjdq0+9ru4k9WWwy7ePZxE1EcXY9OIswG17wFuxidCXTx0idbJD1bFlYnLSeD
dEpW4C4BS4FeO9Ak3+UrQT4JgA7+XNgHlu7i580z0jStWFEhJiuMcJijvNhiyj8TuuCVBl4Efy5z
s8v//1CK6QY760vPnONaWD9LVYXaQP7Um8XOs2YWkhxkbEjf15lUIbOiY2CMiDUPUtx7KDf6M5oU
X3/yc2+MB3w2Qj3wpgLVv1pMQcwW122a4sIwDgkEzvOyv+1RXhwKJ4IqxgMmUfas7f92ZnvpFFYw
SBZ0ENz8+neccXf4GSjqIIjGTIi5euoy3RpQpXam2ELZuoq49d6CFZ3JjfmPcwkdwO/oMaDLbi5d
mc/fzqVtZ1BPm+DqhqByioMwWdA4l6Wp7dCt8Sf9hibQCrDviPPr6yWe3Wrgj7FILHAp/Hy2XfPa
aMu5NGNatWaQG/oFwOwdaKLRdZhk+QQAQpTq9Aj6TL9tnd8Y77mZPfVcgo7p659ybrfRhdARW0DB
BjWuz7/EqKAbPPWmFbvqdk7eaH9b6ajhFluFtFMgCs4vRd8YRSdk0eAr+mwoVxkwRQ2x4saoyL61
e+iCQGDcBzCAXZnpkEUJAE97QZs3o1W6j1iEBy2KMr6XDf3GWT9zoaCth9u0TIVhQHx1xvquS1Fb
4TZkZfhbZaVXrtcAoGtvHOUzPm6J2QABQOBxSnJFiyGhQ55hc10VQqr9ynCm4/e/30cTqwfCUeB+
1CCdGjdZ415izLqFLhzGfluAG3xu1VsE5+fOy7+BSjREcHXIym2j9NbSntSw11khpjB8EzrbmJIJ
22JjFuPcNwLKAHAwvEQLpvnzgdGAO0mBMLBiE0LBE4hrdB1Vwf3X23fmPUexDdMoSyq9ADU+GwHo
xepqs7Bi8L4MkJdl6Gum9rthPnP3ruy3qJjO7h5m6vUlowZ73uoSNIUrPUB4rBigG7SInumghbkq
MN+ycfKWf2j1fmNd/2dotXmQqbQrYcDQhHbgRVuMtxCNBmQoq54ZwozQFebWDT932P+pQgLJj39+
LSHWzylgo4ZhxCWwPH6um3PgdWJr3vbcwhY00iIwAaTmP8/64cUlOTfNsc2NGDCwKJ/p0au80Jw0
vESZ3JnOt6fAcG0XOTF8LdCII0/+fEAMKb150ksjdqY0eQaxjhnJRrLctydLCzxb2YevT+S5Y4+x
AeDloH27YMA+G5TE43XHiBFXOgtFdpdkf/RiCwl17hyiqL24fIKRunVbQzq9Acg2xaq4DS12GpoJ
2VnlrdlupEznDCGGRKQOxT5Au1araQfqTW6OakY/6FUAkbknQxmtb+ioYZrQJwy+v3kLXBMUv0uL
bI3t0OHVS9PT9HjofzjqZzLv5BZY7UxEjjosUgAwtwFrsz4QnGvQwdRwIJjopiOhlf1QkNYJ7YTp
R3v0kHYIoWiIeK0g0CEdnfDrNZ7dUmAjlpkSYL3WMadw3TLJXGbEetpfC1m+jy0U3ceOZv6Q/KcN
xcO9JDuLDsPyYz5ct6qE0gojhREjfvJb47esD5P3+PWCzp14sDj8r43VFWNTMbceSILiFrPnwWjP
LwLC6ZiDHF7+/wytnOIAZuRCpzgdqBHuaQbxXm0I8y3g2nKk167343JWT4rIxmKEtJAe44bnvmyd
AxhyN67V2S0DggSNvOW/NZa/8uoUXAawYVQXdfLaWLlP1BYl95aRVQ2Nd0ald2aCy2TfEumBQCqy
crpxY09PM/JaTP5jqA0qMydwHwEBGNmNCAtNPqVXqdKfQAKGamfV3Hsy3/Ctp58GBSNwGsCXgxsL
8+afTzOE0zwuAMuJdTbqjzz31E9tzKwNK2eie0R7COqB8cGfqFB8NuPVGPvpukmPtRHq8wh0gQd6
G0cH9/NZ2BZoHtle5hfteDuBlG3mv6t+I3Y6s6ug8kCL5R/rHkbCP/+CuZlTFCUzPZ70aZe2bTSC
79+QWpQkG8Wp0y0FuxfCW6Cr/wm6rS5vmiXVwKFcGFfFU5IVQdv9/frSni4FBpBjO8ivAdxdp0pO
b6N96GhDbFbNDkciEE3YarvK3VjIlp3l/3/wdNxmnV6CIz5O4emkBk4bvkvsA9vsJJ5eq2VBGCVC
WQXxy/rt7XSDAeJmDOje1KHsyK+hX0gBt/CAW2aWD/dhPUY5lpNd6ENcd9bOlOWx4s27a1Zv3/88
C9ps4T0Cs8uaA0Cv8RLPvO/joogdsB01DfMLewpb+f12xaK3sAADAUe3oMv1eUHo8Xa0gyQcmLH3
tX03eAeadr5bPqr0bSp+fL2sc7tnI4BeggmgbNaUDVB4MqpelH2cFZbPyf2SFLs8+r6RhTQf/Jx4
ME4kjUmmDRkGt4e44o8dcraa3FpbWdS5Y+2ioLOgWKAnv3Z5heyhCuU4CoX78sLh1o3X2Ds+yJDb
7vHr5Swf4PPDh4TasfHfEiychMogHOSImqoxdufed9hR5RHIuEJTPRab+mTnvs9HW6unPJFep1AX
HWNLYS7iWTaAGeWPX6/n/NYtJ2BhXsOAyerA6SkGkjpsnQUpDz0d/jX9HOOGtHdfGzrnQ5EyoSay
tHhOgC8q7b1Mmu0YI1/CTJ7wqy1pgrPb9cHCarvskXtl4ckxluavsblICnRQtjRCzhTUMFgPKhVQ
TgJhjWr15/2qk0661VSPcVK8NNozMy7mkoIia0GXFH7a1IFmXEjjSvZi//UGnjf9T2p24SMBHPSz
aTd1s2JwDBW3lP8YHPMCs2QPJRe3s2tG5kyDSZiXQLwQn6KnMVP5+p9+gLswXME9nSQeHMCUQRk4
Ky5YDIy/+jCEku2EdiT9i1tEPT90+pVlboSB504o5qv+1+oqQoPY7dQyCquTzX0xxJoIp/w93WK+
3DKzqvlAlLi3i4mqWLg/aP3Kmx0vLzZlCc65D0ylAmyHygU6Kyv/LtncpMWk8A1lwQMytmE6V3vN
c6OcpK9AuL58/c2WM792VygC/nO9wBCv8ygzEc6UgV8tTgDXNcRx0V/qx6OuwKSBVl7VbHj70/Ut
U8QLJ6oDxvsT0duZ2bPKTFXHmTP5LNf9cniFlI7uhQ3Cje+uDeSayKgww4laAuAOn++DHGynzAbV
xCQvQ72/aOcftsPxWPZRXu80ssVRdm5tH+yZq3izoP3Ix6ptYmEMvl55fmPnDxbzdJ9wdkhBwfzt
Ai6iawOYBbxdyIPWPBhg2Pfs2iJ1XJAcM1UFXGcRTJW3+3ofT/0mzOB1xpuGlB+I88/7qA0Tc5nS
6tg1XN9Tzh+9BsJ7TNRWN+xMzrBYQlSoUxxKrOqzJXM0qmzOiganv/I7ftTEEdPOPqFjZGoHSo8t
e5x7HT+i8Y3xtvqugraOxs9H++sXwsr7vp5hn5b8TVr6FUuKzkedapfK+s6qt7jSzuysg0uwNBcX
s+tmU5LoTtqzgsden+0okVFJb4etY3n6sIIPAzuKJwm1J9CYfd7USvFWIKTncZG+dSBy6caNAckt
A8v//xBkk6G1B8OFAYO+COuvpz98ff5OPe/nBSy7+OHfL9ohU3aneDyxxB/s/ZiEHhhf+Y+vzZy5
vuCIRsERbcxFJWO1T41iQwMIZRMzIkHXKS2wvNVZjA7WSzK4P7S0u//a4Nmv76I8jdE+HPi1f0Ij
qqk6V29ie4BwkDcCIS5S51Lz5Hc5IHGuF8wX+gjLIMdJp81LyophWp/HKdf5xTix8b7psy0+vnPn
4KOV5Tt++E51Ng0YKMA5aIh2USrrmvdbuoinJijYtF2g6tEQAW3I6ihYZuUogbpt7IGryIRoOiBd
G1WD06+y9EIxh7vMMICKZ+WDpjzrCOuVHrsd2EJoVDhkV9MtjMnpmYYVCj0CHDYU2tZ9AgGRMjfR
hBELR/mNc9SmiE8x2WLDO2sGXhvwbUhvn/DFQWbAmbx0NuJGrw/Ehi+d0+oGUQx6ye73e9bI40Bc
hZTeAuGKufo4g9eCxKxJ9bgGMEg1HRot0FzgLNC2sJ9nvhGA++7CY7SUEezVNxJFb0PzuphjcLr0
9M4qf47F83cv59LuQJSC/oOODVwt5p9SgdZI1P0KF5xsInCmC2vcCF3PrgM3n4CTC83+9TBhZkGl
jFYFsJhG6pdjPEJ+whke/8NKAGXAgcao8AmHCDfdXitkQmLObjGQkgygTt8qtZ1dCJqHaHoh7wFK
7/PV74sWr6aNUhs1LtISPfz5VhlbMz+nsSqcMzhejWVgcInoPhvJqgKjTBUQvxi/tYpnrT167GhO
IKOzhV9vtTjOuBp4StAuoet6JptSaemBFBO4mWSwI0d5L1O/9fnPZGxogC4dFGBaFjDuKrJKBkwl
CiZJbJDpXSoj6pmdIfnlhwq5TGaLgztaEW1oZKAvJSGE/O0IEqLAS9FyoVMDBHaVMgpM9YDJyptj
qT3Z07WZHavh+PXxO7ePKLogdlzgvPh2n79aB9lTDUjeGfgj58ocupvEG16+NnHGyy1DCcvrBqeK
AYjPJvREp6msFhPi3WAYsfDA8znZ/n+oI2G70A1HCQmk8CdUsB2+gs0FoPQlaWaf147lk2kMaW7m
Aefj910QUEj/6O7R4gDU4/Oy3LzGUygoidsmD+yh8Kv8Icmz8OvNW/b/cwa4YJ3+z8oqfXabXLPB
6kFiptnXrOn9ru5h7U3Luz0lT18bO/UT/14hlLIxF4eobuUnOilTmY/ZHBc9WFikHugWiwxtI5I7
a8VAlXx596BKsL5WGa1dVgE8pSdaCuTMfDerGkjrJt3w36dj9Bj2R1j1P5bWLYaG5BNHjxOWdMNn
7CFxXjz2184fW4BCSI8uaGYGM/924IhOEYhLFyeIfvKaGSUx6Ihu5IjznmNOdJp8Ke+84tfXn+r0
3n42srq3di9aLtkEuF1PLmapruxNwqNTEyiWo060RKQ69ERWB9wccsUb0kkUlq/4dCnmLQqncwYw
jbpAQJbB7PWLYWQoDWWzLe6zqQzBNedn7Ua0eOp6oNoAnMciWo3OzDrnpz1vBOEju5/MC+6+Zfkj
OsVodx2+/hinJxop4sIuvLgdaC0uP+NDaF2BBnZsLVHfL5V4N8+BuWgg3f79PAFmEFXj1vyDai0v
8AczshqcWbikvk88ghHuKqqKLeHmM1dmsbHQCS9k9Cczq8SAgnpb6PW9SzRf7w+2m4Qp/1MURcSg
hJ0hNFWc+HxzsvDU0S38M0DNYGoYFYY1fhQT2H3KFDhuKPMCvTF/Omm5n+36tysM30u/DxpYYHVA
fAC7BYjJ+mRYXdE2bZuw+8GivskbXxMYlfs2ZaMOK2AeANsN5vMRSH7+YmNaaQXmdur7nl3aCcR2
BfNbdQMy/v3XJ/DM7uHNw2GHoBHoSa1VcUsZVo3S0JTdd2z8MdR6iP4UCA01EAMP0aicl6/NnQmN
8JhjphmZOEBMmDn9vLC0mWFQevy+oO+pE7ARtA0dC8ph15F96mGIv4ia+iaBqtLXls/c6E+GV1dN
UqedHTPh96OmrjuqQmc0rxqWHAECCL42dQYOuiwS1D5L4xgIv1VES8AMICyH8HsTIKC0uHGNa2u4
Lvgr672Ium/UezQx4JHQLui3etan0fQSLYEeA+kNfOSa1BH9sFSX0B6959bvTl565hXEKSIHYiXi
kKp5a6lnXDGKsYjOUEVEFrJOdaTwRp6Oit9X850DIkMO9WcCCbq0BHu0/YemB0uAvGuCJDQgm+LO
M6PGe93Y7zOHGKEOtJaWeNfELOnnQ5Vz8PlZhpL3UI+/1cGr6iP9CpMs3xmp+Qhd713fmj+g1Y3u
HfOZSaJBa3fplNyxqWOIjOpQzwF7k2bz9vVPO9keAzAFvIRInyA1cFLYGHNTQAQzax9yG/j5UYA7
Yau3f/LBAWhfeGQ9pFDIbdePoV0bkz5LOjxAdKSsH6AsQOReaWDKpX5tbdzfM+tZxK2wy+BEsci6
UKO1qhoQQIuHqn7t6jbodWv39Y6dLmfpr4HEGmE/yt/rA9XYfNb0PJMPmXc9jng86JWyfpvO5TQf
tHbrZTzxCvB48EQo2aD+jQHk1U3VwM+s3KaQDyqjvs46TNbsbOcp0TZqqScndLED4qUFuQdg/jpb
4pYHUpSklw+kc8OxSW+FYIGuMwx41aC02GKqOIkroJ8EVUygjzA3vuidfL4QldeCkWke1QOqar6u
/qQO5qo2iO3gUE5PA+bs0RVF7RE0vCdILSH7OVEJNR/ywXk2sr6+RheoPoy5BWYMJzHuk6YTtz01
WGAkjrmX0GptjgpFa7/StB7DNwkd9aDwqNiPNquuRNe9G6CNhFRWBY5xcDHLqMvs4tesZ/kT+Ps1
5luJadV+XRggObGU+YtaY303MmEewcXhgBvMG4uwkBqPVF9re0/S8T4b+/Femzz6tpAsCr+vQCbW
6VwHein9y0W2650i9/Mc2ZgQUNFEPVQGQ+ogGvNG/ZgnxXuhldmOdxhRKuvuAeXMu3pu8sjUM/Gn
HPX+apRTdlmDeN0X0sh/ZnUme/DYgFc/yjp8+Sq1drNEpywQmf1Tsg5atZmT/5Cio6Wvpc2D7qrn
SrUNeDLm8oVBbifsc/DD2JVn7jgDTc6gJ/Mhx+CU7/Z6GfFEw63oyic0wNOrdtJIZPba+4xBV+kP
3WxkvpO67K82jZnfA64fQQuU3vBJf8I4fPkkgfg86FwagWv3ThWk1UzBREeBBoh6v1hmo8rO+6EQ
Y7eRi4Gmvc77t1IML7oHrTm9mYxL18Pm+7UHXg3Z8fG14I0jfaexZ+EnjD1NvMGbAGrZ5DiZZhsw
o7DunFxZje/KmlVhXZtubPWG8jstY0EiGBKsUpfpnWM20y8MU/0BVL7dQabiZw3CVu6zwrBHX6ac
OT6k658Vr57H1n0x5nnKfNTBSdxBINJHCQ64XG1KQzLXLv7ekAK0Rr2xkUGvafVv6qKcUKVJGgxt
Ut/nCMkOlicfUS3+aetjnNZFZoQKvI15S/50upJ+0tDx1mtn1YWt29vNdas1/V7J+i84fZ1kJzpd
Ylx9sB9pPog+SDi6lSGwhoAwpoMLuXEIUuQPyph+1LSrQ7vR6OhPhrovZf5TF048FR1vfa2ofyid
/xozoYFlJrOCuuQ52O9SFSRW7vg5z9xdy6k8elpPgRfPeR1VHAIPIUHB/rKbs1z43BRP1qI67ZM8
GSJKi3zfFHOKhkvHQx0Nsb+8HPmxLNlTNY2pT5rSiqA9+tK3mvlMa6M5TlP7W9CuHXzK0/oC9ENa
0Hf2zz41ZyfUHEjcHVg+6789TjUg8SCZ/EK6Emg2AeAPU1AzBuVtEzV5jqHyFE/z1NFnFAxIt9fQ
qO4vJpDEWLcJAS3x3MrZF3bXhOC+LoNx8GjoVPlfWog6dNoCKnCNa1cYJ+qbaueOw4wDZBu+ochV
AeGb2gcZpRDHdmKWD4CdHtACQox1KoDbqhrrytGr8kBSngZo33QhmcrYyNAl76zxPWem2NOKpYFK
LDvIGtNWu7aVthW0k/vbnLWWXSkoipaAyV/XCl4IB0I+GYxdTYUWV07Dtf088JphvIcMAEXmj8lY
vepuAbcjDDLaIfNAi30Btefiyh4kZjJ6cCzrvqY3tT+A4cnyEaZat9wkygxKr1RPNWGpOna2lh6U
zdOHCV12LZR6z/GW2LVfaqm5d+ckPYqO1XlUaE6f7HE4b0tJ9l0C9e/eKH84BK1dzPpB+kFRFbQO
bwIzkyl0R8qkuMEwq3UrQZUbqmEYIL5nq8spBS/wkJODiWpBnuEAVgPVh0M9ju4vo3Pd3Zgl5Fci
Qbe1G2RSRuDZwPHPx/R2LCDlhxoGhdBJR9wbmRssD8vGli+uNKfHLhPvwCyTS9YNd3WFr1LXbPoh
7CaDa8nbLEARVW+jWUGEFELL9Cq13WoHNa3xre9ksjcHyBESbXya6+JVLwZ+dA1hXxkVBe+pwOnA
FdaCwR4SH9UkiMRqJA+RDSV+PtbTDkz705VWJlp9adIBLGAVm98Bdim0vV6BpfbB6xjADKqbfFEN
6fRmdRAiKdWowh6+3q8yi4YGimFhTwVY/FCvnklQ0cbzlbIgQu1WvwZhqqDSBrjWGi2bo7RL3v3x
ujnxfNSEbUy2twWG6jWG4e5OKFXuxnpO/M7ABGxugJVc68ZYzDkUnJMWX2F6babKDSlDx5cbM7tM
Z0gVqAxMuWBHBWt29e65CLUznt12zmyE7SDNCOpd7hNR8Ku2GkCoa3HtFc/G38nKcxJ0TdOHrgFm
Bn8egFH0655wvge1WK35SZfMnQ9yPNsI5qoay/001QwnN0vxOOIdJcHsSu2GTIJz31l4TswuGcOR
iEPhaPg7aBrqde3nKX4fMUHLrCpl7hvNNKI8gx5V3rvFtTmWzK/6as/Bym3m7hi2s9Ht8Fr3D+hC
kDtDpnWAbiduajK7cx3Vtl7t+ESMyM7LJKwsiJWGiQOYLhKjyberefBN4NWvUN1N99U4gxmlU38n
bF+AN5YHLgotd3SCWtqSUOFamioyLYV5vNxI1Kuo9HyHmfe7RhdJVGtF9wrPp16rcppCOOXmonGz
9t7FADkcg4MB/sRR5Y1RTfOPPIM237XW6+pnzywDoi8Sk5C1DiqqTk9epWS/9JbaO5rbKDWXuREM
o5EEXOvLI4WA7N5z+t+W2d0TpT8b3BJh62nug8sLc+f2GZVBPlYiMEXCMFKpN4BT2Be8BxVcwrMG
smwkDyzMSV1NGQU6jdbtEW54iZrcJipz6TziBRM3yiz7C7sEKU5p4H70RgNNN4awcq9Kq98nRqku
PQjj+W42ukZUkm7GfHYtrmmiW6/mULx0hps9q65ofHt0xWWVGhjcLgq0VluETdwRuDEjKZ07dxYe
j7RhNP20MOvfbUcczPuDkhbyOxVDmCWWHHECo5+RNaALHIRcAMp9G2h0KLvbwQKraAMtGB8Px4v0
jLizWH4FfK6HspnwIE2kW/MgoTIgr0ju3IPSHyyXQIj61Javqdvd8UI0B81jeWCU2R7BmmuPACmP
uyJL9rLth2MJNvFQ10YMp051F6CJInxJBqjC5Q3AdlKfCyA/8V6bEwNpV42ue2+zm3Q20yixMhmN
mj7gb7Shl75hOoIFg1fpUeJqAekGFebUDHPOMRPnufMe7+1fc9LfFVcQWUpr9L1QESm9vVW4oUjs
36lZE38uEzTe0CEHkUi+KFAwZHp5Bs47hYVQ3kFFbullA0K+8PqnPlfZHymLajfyEvPNRvtiliIP
KoO+zpOdX5SdfatMIwsdl/9lTe3eFCnpf0M4nlyB/6l/nN0kgQsE56WtqeKpBrdrxBIyHVJOlRdN
VkWKa4ybCB/MjuklweYDsj7RS9dRjRcasrc7HxOhiMBK4CQiT02omrt44+y6bxDDaRjMavF4/uAT
HkCfCDN7sEg3ToGWC0wTpEn96uTNG5DxbyqlCyUVqMLZULxmrnpMpma8F7KzTT+Dq7kibTdwkNXQ
igRFoUDL4OJl+j26s7sf3WJ4QwwhQyR6ts+sHIWlopMiylJNRHZSTZFXGsWlZ2Ty1mCK3LUdzXeC
chufgpZlUKQQsPB5PiVPZceBUkqMtnKuut6BZEsK+sE5TB3N2GkG+Ztk3XBbgdBZUsoi+F+4SJKL
A4SYkiqoG92FTjhLwY1adwhUJZXYndbL9g18VKD0yvlpabK5RO6AGcpZy0Z1VVtMGI8a41ZzyLhr
1TuKADeohqTYlZUAy2SePYrO/N2UCPUauwhMu5+gmtQjqfDmv543dHszteGAHPz6Ep8/YqVbvlSW
6V7N3CiisUDrBsw13UNHZ4TxDSjgcsPuHjVLuxVyAFudB0psvIF9ULeCgfGzYgBKQrvzEUVdt9vr
U5EXkD6vh1S7NCZWZxguHzCriwgV1ZWuFwJxI8TNUkUWRRONvg74QK9J5dnpNUbDqe+0qTqQfGys
Ix/0GxQsByBqB7MJmNWTQ1XYZh9lrkRGm04oKKHnZN0ImrthkVW/jMJGTAvQ6I3u5Qp4aZVdDCmq
+KCxZ/2TlZTtEWVdNYZo+uDg1hTTK65M1YVl5aD45FWZvYw0dX3NqbAPqP7vKvx9NE51s4nQ63+j
9lwStNAQB1uje8e7lkPGKROB0c55UKbFI9EnEITI+oGR7qlB3+LC8vgc2ile0MnD9HKSMXbbEFYH
45zIl5rWdzNfNHJI7wQYPcatBq3oUccjAn1IsO2kRmfgMptuiK5NfQEgLpH3oDQ0fNdKRH2dqkyw
G4B+7jtKfmLYse2vkrSz3DghBGC7mfSVn4jqF7P7R2JWTwbcKs6rNbxkxOZPLuhIua8Z0/zCrX68
gde9cllKQyDHgRPlnvtzyOcXy32vsxoPI9fIIaW29rOoC+JDScAr/dwRRrbLHcXuE+DeXmiKX281
jfM+zL3r95YZY3jGjqaJPzdFnwd1gXsBsqQ/7QA9RVY2L5YaUQyACJKfLdorDqQXMSxf1UFrokvf
jx55RDD8lLlW/oLRH+fNtLPsYoauFV7V1qn8akyam6Qxxj5oKiSyFXrHUTVU01UP7CHZgUw0uW/c
2qtDjGTV/DBb/X0LeTR1lZcLnrqiyO0yD3iNXiV/9GH6U3b95SDAqtFS9jY584OeAUgfNY45EzDC
uO9mUmN+X+8h6skHB/GYmHs8hNRF/8Z1aoF4A8hHlLO7Bh8cY0vG0esaB/1+SxzthrwjGXi3vL4I
mhoO0mbkHcQJQEDCFflzjs0A9T5DXXzMsGci6Z5n9HCCyQUTk9NXw19hzRCHhFBgMElnBpGlzNKr
rh76C2iB9aZfKn6VzKkW5MrUiqNMhKr8MqUvI0d/Uc+nu7GiTogMHxmfAtUKxfijJMmLxnPNd+zK
2s85ZK+n2QQTrnKzXVMkPX5aLmKq6gGpPF/6o8n/4+w8luNGuij9RIiAN1sAZVh0RS9qg5AjvEsA
CfP080ETMSMWGazof9MbtZQFIN0995hMfIfcRWrEwqWbMjUKCC/yrso0xkZ3hGiTLwVW+uNS/MhR
AH+D6FPJPRxMcZs5KzjA0SOD0TEflihzn1pEvXtnFGkW6ImaX0F9tZ6aHNteX9qkJLYdylSfu6Px
2tiGebHohFuFUa047baqS3snh3ZrNZX6Ql08hiUNthsJz3vTlXXn7bhq/yhqokr3Ms4jn4IK7Xi8
7hTq4Pler2LF5HrLrpncb7z6CJOKgtrN5dI6L+pjXZjjPk8BARy5TzRt66W9d1CFMwZZgcflTd/n
wrzyasyEByvVD2nnigDoXYTm2D87iWXsbUV/9RJKq6n2nhLJg2Gu69uJdRVl6sMYYQy/5PEvp2te
uaM5myUxvItRUBR6dC4mJx8fmjjp+40QahEIdRRFoKhqFWIulYbCpcTp5+inM8gosJSiDAyz2JeF
vtdbe18rcykwdGQbdOxl03bT3rOLvSG+uca+t3Fcnq0/+hSLbdc22qWRYNHjD1b0xwIA+ZE4PQV5
pcYDAYLIH+aiuqX+fNa7GBs5iWlP1HTZdvSczs+HrrgyR/MhnVv1dVbS5rIsHQf3wKj54VW9cdAK
2W1Estg3kWmOd3m05hENphWqTvZY9suvLK6tXZ66FbwMXS+upGO7T9ky1D9IUHAfpYclWNvj59IJ
VNfkBUpScxYlyHvNu2gLpQwzaJi1H3Gu/ErHynrlPB7r/ZJlv9ZkscuC1th1GtttOOFp6KvsMZeL
2+i3vVaaQDalovrSjBBXuMo3Tx+PJiEEO1GZ46bO+vRq1NF/RBBH/HSo3txkNR+u2RfcjPBdXKUb
rs6hm6o/o6iCeB/JKYyW1LmILbwKDhNmAM/mAuyVGaOrBeg8UFRO1LUSmy83sGKtvzVFtkDwsxru
AkRDgaWCew2abPZGlzVPaRWvPiLOi/R0GcrC1e7H0Wj+pEMrSz9i91x8binfGo6EXW9Q6W4n6kFc
l/Q1/9Fuml+dkev+2LX3Qut1JCT8DNJ1k7Gnlqoeq9yeDpy04P2zV0xXskid7SSbn7MymmVgDtkM
3iailxbuHjx8UW5ioXg3pTPEWxJN/+T4kQQZnCjHF1E5ARl630EEyI/uy+5loct6y89qZqojG5md
slCDUTu4G1tvUxW8NXK2YzSPgTpk6P1093nuRPrHAwI9Qk59GTiS9nIozCByR00GYlKI1IvsFw0M
r2BXDmzkdfDLk/zXIHRiPr2sw/rLlFkaYg4648rb5X8cNbb8NBrZDb3Y+N73sr5UFrf9HQ3r91fN
Iz++CycRzX3QgpiFujfITYSt2GNEjKavSe9el0kUSLN2fN2oWZVVOfqFmZrBxO6zzUQ9gXM2er0t
nba/17pu2epLfy3t0TjSW84Gf9TTteBQcpOJZUwTGy61sdGM2T7tFBrB2Wjh79gAVh0Ww552plrO
R/g+7rU5ovieSwtTdbaN+16sduuZWrl+4SkSxGGhFR8byFs0OmZ20GpGfqZ/87GjgnSBuEHCfejF
f9D9tTU3uCSpHda8dZ1PoVXuTIBvwb3y60bRxx4HJF5IQK5BLoQO+eB9j6O3NUOWjcd2aS7p1WxV
D2At1i1VsHlmpE8eyUD2tyolUZ58aBLFCdC7nrvqg6b9mcjvGCcOOLB0qtP/PhLdtbV3vPbGP6gM
R3APntjGiHnWcTRpRyEv6Zzo2G+lFFaJG51R5xkrDewdTUyHOrqG5iEFhQ95yhQUhsPOWFfGg+ZR
F8SKVQRlWrh0bUV3vZRLPMF/anDrAFSK6WBqJLOCc/v9orWXi+bmF2Cd6b1GE8OPObJ33GudGxbI
fGWUs6rsZhvbJQ04+MaYvs/1VSp7e59rVr8t1Jg4dAHrJVUbwmQjK+tu1cWJN5OlKhhj5dp9ljG/
v543n3xNxIiQYXA8oWd9Ko3yEEap9iKMBxcoySseZ51O07Kjcvh6nI8sAF7t6gUFtkiDlu/6foJO
uWFbQ2oaD5LEGmM8DpDWuEjPHXdigPZ4uhqGnV5ecPRQ2p6hO3xszUFzpvuPhwb0STqO7wd3ZnUs
7KhJH9t6vKm08mBoZ1qaH0cgzRaThjXeHlq9vc6sf0hFZGdFU5dV1aPq5FvRKIeoGM58qlNSEQxa
8AH4avCj1sl52m6WmkmaCAL5x97B/FCn7NQPyvDsoMEdhovFm0NAQM6oZP/1t/vLkvhnWayNU9Yg
Hw8SGKv+lKZCOLShxdFkPM4TaAPAVG76MSXxk7fMxi6tuOeLqH5Oe2v8E5X68Gesbe+yasborfTs
Et8KFZMlk11eB+lVDCyTfUsCUxoKn75vuyjh5pS49wnOnoE36Mmt23Vj6adeT4vsII3AGcOxjUsY
U0+Ki2111XQbLxXejrq42WmDQeMAQPqiA75A0pJPNDBLLy+uaEEk96NnPUJ+UMOvX4xxsnrWF6OT
WAm/GbczBGonfCFjTFOjwWDpEd0b/Okoz29iR2uetL6Oj6rV5gfFWhAL1VH2f8FYAG/rmhsyR6sc
HYLmjQGoUs/t+7Kr+x0biv5mj+N1NBflXtVHl61VycI2U5oLb+m0XUaGzX7py4L2GeYZi9s1W9mD
8khaoGB+yRTMKV38gOqj85t8UH+3Le9iiNbAqHkyLoFKzlG8Tw6f9TWACcPRJMyJnIZTflbTR65X
upHxSAPXNylUpulAI+nrl/035+VkFmIvv7LAcCDAEedkEZeL00+5F5uPzuyEdbGLum/eTrL5mt+B
7+gcGXWY/1kbZFjyzL9t7c52vktiWBR5jhG7Es4+/BTkTJDEkLax5N+vdt3rIhiptfmoD/W1aIvN
aCZH4rIBhdBsJcsNJkuBRUyoUWsbvT7nRfnJtFvJpP9v+JPNBixiGLKU4WUHAJv7tPyV5jI2z9ke
n/LTcBHAegsOEUJFPDWhNr1/zqUbPPKSNfOGo/iW7G5anqz1scm3RtFmmzHLb1s3/TYpG63Lj6p5
zgz51KR2tTH4v0S81bLNpFXx/gfkI/bAAKzxrT5wLawHTwt0RQVjrJvHslWLa4ie9UWS5eZ6GusX
zJ0ebJc2fo4rgaXuB7eIg1h6b0ufWWGGzxwQ4wTvTMhxT2/sXJDQqbrz7y8mGxmqycoApX/2/her
QuYTVPnktusVa5NOWnufimkOJaL8reT4v5kbrcI0o3L8LLHdMDLGbQNYrjbyd1oN+Zk96nSurG4q
ONjy7gzNIOP1ZNUYmVqIoizSuzHWq4tmzPtrR0utoBjoZBCPdk7teXIQsiAYD20hI3KHMt2TuZnp
zbzUQ51BFv/tgfR552yETjeb0wFOXrAgNayrUgYQEa1L50mT90Juzuw1pwt8HcSA87zeBtdAkJO3
VndaIuB0xHfpOF/maX1jKsbOUYDnMUC5nQx9q1lRGKXR0dHoIFbu09c/4LOHRGOEnIRjlz3m5CH7
3k3BDNT4rkiGME6NXefcNvO3rwf5bGr8O8j6Kf+5szhweAyt1OI7fSb2Ns2g54BfKnf4fX890KdP
g5wJQRP+uZghvh9osEYPtNtL7oCrfyZp/du24TJ48swJcUKW+zv1WO+rZSCaxg9EeK2axjqtjOQu
S9PSHxK57wbwsFR7aIqR6st4a7VzO9RnYxK2y8UZI5T1ivv+0fg8NWrbLLnz7J+etc/SxzI9EGjp
t7jpjsRXff0mP1ldLjRWZBGIN1E5n3yy2JsIBIsl86KodjSVfjgi/2832fUtMgQkQNskdopc7vdP
JNVIlqhD4zt7nndgZ5cCrsjXT0GA28e5t45DVYz8lJFO9dqy0WeDXutyVJY+3XYEkNN+L52Y0lwT
YGW5AL0ow5LO7s2SV21Iqowkv7F0g5xLGZTWQQZT001+b0fklEma3MTomv5S0dkFDiKHtUATvpe0
s/3CqIaHeDDAP4ZC7NNSx3R37Mwbcx7xiJsGI+yhTl3Xkyv3hRY/G003vpSmMf3OrdLbW3GqPOez
+ZtLa7JpS8O4s5O83HRTa4aO7IDrLcIeSdH4SU8MjMNQl6YMh3qoCJKYyojotKbcoq6uL9p0svex
KaTfD/YSQr4uL710njetatVPTgdTyGwzczMkQrltylQNDR3qyyhnY18nTXM9LLW3Wzizt10xOIdI
AlnClmnoisPMgVupwt0EhgcyoqaTPd04PVI0cp9s994V5XA3ov2+9UxgdtOM32pXBfu0RHFbTFZP
9EdiB5GK8XSc1xQZ9FeuSwMaFBogL5zgAIUtyOZmEP2PzKDBZlqlBso6ayEeikTFJ9iyO7Gt3pR6
pd53pYnXm3HRgP/O1UQPKCo3KRHzflKJ+AJjpxmwNb/mGqJtUfKyw2bub8sqlzDNkKjjQwRhzfYa
qGteuxnGTNl4Q5d/oylYX01WpbI/UqT7pj052lWfpvdYBBgwT6YIpyrvp1Hn4z4qTKW4ISJGK33F
HBLYKcmrNwsIA9C1v2lL6o4wP8x4CIRYXnGXt7oAc7fyVnEVDH3x9PmJFqkzw9HVve+pG6uvet93
G2UUShYos+M86bNe/YzICnqkuVVfoa9G6q57f4Ra9S+LAeOCt/LAnJg3Udn/wW5MeYBqtFzZilr8
rIlG1i96mH9rh0zYoWmlrs801Os9p91bIhf7fuwAIdPYA8Z35xiGkC0DiHX2jsMiua/UzG18j37C
s4d1/c+0SWWgKgm7u9DHH1HnlXdUHUoYjW0SA0Em8IGmwrk22vHBwR7vUqRyqW7pfcU7mlsLL6eD
ZMd4fm3HS7gQNndIm97caH0GPrlOktmCl0mCw5GOrNzPeforN+bsexW7w21ikKlZ8UaeMu6X9kVE
o3QLGGs/zBEfwIfcEN85UDhuFK2KH4u2+a47TfnSNfprHtkWKbqQ56W52DRc4KjTwvm2KJO15UtN
t7xg78WYez2o3FwLaRH1IShLvc3ZJcI6V18B+CwLel2n+3U64DFtNfxHUFjGRe89mzRHEeeUVajG
RrdxJrUjO8QUTeA5ZXxttv3Ag7qYdODpPM0/neyn1JOAfrwvjT9xYS20S3JcV0aiAVq94X+0aDDa
nZPttDLrAnf0ZLjYUR1avZdte7gCQQUsHZRqqm0NKdoLo/bMMI8T56kzM/UgU9iXRTzHdJYNM5iZ
eP644E2OrEANGhjEuCtRVkZsaDwxvAZ2wo6mR4oWxsyN9qWTpvITgFf6iwmeWzqNDPS0UC7tJB13
S+GWQQleD4lSqkFqZZCRu6EibSo1uwengJKqR6m7KwuS4sTgTG/SEOqlwLDt51CnxQVUCYu2UA21
Qs+hiM8invdsPGqANHoMC1Vqz1BaujqY6767gk6Z/7QUyOZ+KmIvMDKxrCxkeTCy1to1o+LgAKnJ
F33Ihz6Y3EbDWZ8efTyP7l7H0S4opkR/oZgiCisX+aNe9ulOpNR70pbJpQQnuZuioWEbV+jdeKTa
ZLQhb4Y8s7YQq7t7Wgs43RfdEA69268Tct4m0DAupdLbB0VzvX1PeOIGQkf+jb57uc/mWQOihkzY
Fypk+7SuD3YH7B3lPZhxornFZV+a5hX0syxUVJzqNHq2WeTdxYoWhXrW/S4iNBT0WDrfLIoXrpOE
/cUKACJCl1DCvdiqCgQjxauWm3wkcEhx4f/kbcvBQAv9umtpkcM1l75eYChZ99CchRlVG3ibCK2S
zsoOBAgtZInSt5VZP2zTPh+uF52unlq7YmM0Trlpi34OzFmpw8SazX0cq9o2qmJvMxleGbSxNnzn
9C02c5Klm2UCWHCUBnw+VbJNkzOnZW3aFwJdRzDZJiiMUuT0pTXv2m61HD1Pl2w6z3wrPHt5EG4s
7pusKXedwbDOIKwt8RUVyrN8eq76wgnbEdoU0g31BnoItMAhUy9yL+p3jdI1m8QZpoPXp+OmKKW9
FXR06C6r1oXI1SlQRG5fmGA7DwPmFQQXahAl1LgNnYa50+WOvnESaYdLCRaizORpBPQzMg6tLg7j
HrYz7CHzqphdZQ+EreytyKGFnNDs9Wq0rOXIpjEruTjAitY2cGzze+JH4p1B7+9e1EVzUYpleGpJ
cAy12TXvBISBDQcZsXCK7H/kw8q4dueWTjggZmb1I7wxb3gbquSXaPTqmNGY8XUvrjZW0cE0Q8V9
UeiREcLubi+btU9uzB5Bc0xmlnYKt34y01/YLmUhMRpyr2NlCukG6j99v981elUfODDDZ5npNuW1
dsnSjTBy0PTtSrbeOTQU/bl3lz3ID4stcuMwo9sYQFRffGMpzIu+UiTBSQAABwrCefSTDDqN0dkP
eRZjpUIHmb69yty1lyQsorreNINqH5rYkNu2tBzflXp5TfslDuyugQVdWyX4H7esxAEJMSa4tVFc
veaVuviRuZB4qa/scEyDtqNrEqqjFq4/V3aHTArR9NxY3qaZYKVUrf3LXeQv4UzOq5So0yLiiYJs
0NWdkHXmwxoiwCFton0vGvOSlO8YEnqS7mDz1c/5okSBbg39Li8qIyg7uE9tTPSzWiYOfMpa7Cqw
tivJBZIXL2t/GiBIiFp6G1CeNafMs3zN0WGMwRXZpVENbFnbcBDn9dDJevwVs1VPADZl3k8mrGUz
V1QRaB59V1OmUO6JdYDN1LPuui7dV10yHBea4/u6G7qbcgG2UkRv37SSm0Hcpx17VZlci6omlUzq
yjbTlHFXj4AIM0Cg45cwzkIMPZptlvdRHw6DMzzMevynsOqgMKzbduWokZo8vthY1cxBvSjiu+HM
3VFrh/y32fT5N2+x442V0REb1eRXruVQuZSRXxstBvwKzwg6yZUWryx9X1vS28IxVjeksCTYz60m
2Is7bfohnYKoFGIjG5PupmL3/tKO5h4iSL8pFCK8CxM/LU3Wr3ONR1gyeeWtay5ZaFQJaK6JWUts
N64/qbqxic1a2UyIITD4GjXVOpiEFMmtGBHwVXKKfDOJX+LFTPy47wVkgCaxNmaJNiIxM3llgXQW
h8zLVuqtZSrwNvshzExhHCzhdTde7PweRT76Tc18NyGHblHCcC8dY3cfeSMnD1FCQUpY5mbOZH/h
qPrwMNZasnXwNHw1dJhudAD6R6dXikPX1cvRVuLU9vNu6epLES8YynZV1AYZnUxu3IBkt93EnpDo
+F0PNo3kqQM4K+Yc4n5h5ccO5B3hdgU1LmqKbYLj5lU1SfcJqmbUBNnYDIdpivPM7yN1RFlCcOif
QlbD0VSc8qGInfyybyVC5kzG3NXcfMIe325IjxydHfcFBSfdmZ3Bws+5XaBOLbo27ou6Tfa1N3ah
mTvfe6bBddQ0/XU2RuXz1NrZlUzgCeRlZAXLLNOnJBvm7WTYaHAwWvSNtlUfXb1Jj3qsQPey0uTe
TtphV8pZ2cDrah9l0RLlvkD28Zp8vfdA6oql5R2SHr5yHTcvSie6TZXZ5VXa2tXD0EQvmoLTdWMZ
7a1ViOnBsdv4QhUZk4SmPE6W2Rt/KQuT0cBDVWdVEg9V72Uuqz0FV3tsm9bbK0JzQSnNMdokeSyP
BFwqvjI62cbQ+wLaI0VGmcTjkxFZ+tYWlnrrsaQfe9WuN0kSlWGVjUmYqqX066mVlxjYVNvZlvN9
apb9vZnj5WwsJtTwcei2Io8CN3MvIPk+55GphEMGTBnrI2zJspI3+kS11LERBqpZdVt4G+Z27S8G
RqeOu8SSWgjF5U+UC2g7tmwPtUi1m1qHEVDAnZ1sFXrfMkoAZbe/QmHV/ygqGvZQN4xreHW0sx2k
yvnY2hzWU35IUK1AJkiaMF/UXbL62XoVvLZFXw6jabubPsraA3TEeGtYESkYC65fniH1gDYhDOVe
lJeGG3nE7hLM7cJ1utKaLA+bzPOAMFMOdlF3j6ZW/c7S3r1VDci8VGhcXEbkOaliFBdznLo/dKGV
oGfREOq96G/tsjIvtcrrD86g/rGdmq15ENohm4zJ7xBI+GDtxXaxIrlNQB8CSDGmb4l63tgDTDm8
8O2NMk3aDko39LvCzd5MfdCD0YhhZtp5dkjrodzm0CrxDrC4mIxQMNi8lQ3UxHSXWh1cALXnGoq1
1sH1XAGf3UI0hkTMT/LGDXFRhC7jJcUFfUrrclrVAySmEgGfxs1r32bzBvv1CJaVLINFLZaDp8/5
DzB/e+sKbbrCROJtzvLiyTQU3qWVP48eJtb1EP0a8Mt4EEbWHPsioo026fqx1h3pV+teLDG+2XEV
X7PWNUKsGn2Ey1kbpJ4v8cWQQr7W7VY5DDHuYz7YiXqjekaE9gjxVUFec6KN2kVEEsQm9mbl1iT6
ErWPWV9WUVNfSzMb78oUfQjEpQc6SPQQG7X0HiLPhG+iKk+Kh1MlS7WGu5d5ydHUW0qAWC0ua8Or
g8yM3rwqHy5x2JwOumyrC3NifqTQcikPBU26xR2Lu0qHDF7zdhTGH1Tnwo7ikajerPTbCrvPKlVd
2DUiDqLUai6NVlN3slLdoG1cuS2TKA9aw3pGnu/uIdxVb7lElrbMsMCkQch8buHPO82ivYXEglBJ
9xbLrxttubfpVVzYg5YFXHrVHdSqN1Hk3l7q8IKnmNSEKe2My1ZfnG2paFdJM5aBGzfqscWyh3dI
ZE/vKV6YGvmPsszTXUH9BUulGMAVkF+hJ1kFenCbAZ6FdQBBnZ7qySY7b1EpKqes/JYriniJptQ+
IC6Dapypwp/tqbtVuEqRsxXFodu2IFyy1Pb1GC03UnEmP6mt+r5N6WNQvEaXCJ/0TdlM3FOFmm9T
045+kaaRcLlwkq0aCyijRdFDQS29TdVx14yH9o8LyQkt6aLD629gXEM78p0JL/ilaZo77s2Lr9Cd
8FuVaRV71og8bdKu3WEqrpJSpM9fw3wfwUoPN3eSW2ChufBfTsDKSIy9IqStHhWhf9cpwgEbzjiT
fDLEX4gehw1yxBnlPVhZc0fJm66xjpFa3uL8mvlIWN6+foxPoEpPNVZdOe5RJL+tf/4PTD6YtZnZ
am0dBzaJTncerAIk0iu+O6SW+1+P9RFO9mjRIFLGZh++wimcPAO4tEuD53lfTPu8lIclGu4QHT9C
KPylzgOwzLnm7QdaAXlIcBdMAGX8XeBmnLxDq/G8ooIFcqyko21aPbLAVMXBioCV6gSBDLy4uXqc
DGUzVrBZv37ijw0zxOaI26FNrMwl79QfJ1uY4T0a4eMCrBtzg6iOlRh9pzksDcRVKHFKX35TI3OH
896O6O/AnP58/Rs+zCJ+gkaP010zJlf99vsvLJQpEsrcmUfMCUJCxrm2nJmnnz0ldtUE+pEFAI3j
1HDRkjEocdQsx6QYwpJ6LUt2lAy+kh4qtD65e5POD6P6GlsbEe2j9gyo/7GTC6aP+J1mKrmuln66
UCT6Y4FCaDlqFox5PUzWi910uVBvwqG4FSKkRRpf/Of3atCI4dTWaPropz7PUTVyQJnqdCz035qR
oiU68+FOWUWsRpUR1pg5+pus77Xz9M/a1GPImHE7Tnw5gqj6EbpWQNNx7G+V5Yga/tXK7I01AfN2
57JJ13/6Xw7A36FXTxN39fehu/V+aHxua5Vg2uloDN6znKtv+Ww/gJWF//0d6tTero1NDB2mk95Z
OWtJjq/UfBx0XW5YkPW+yItzPMX1Xzl9GOaFCUuKgaBivX+Y1CPrVGbKfHQNiPZ9fWmqf1QgXksF
I5rvv36kjzsOX00n3n5trjpkbZ2MhusHU1Wx5qPqPbgFdH672A3ta6ONANXkuc60Urqt2p3J/fj0
IWlsOWTMrW6AJxudHOl+Q2OZj8nQcVBI+3GCDpbbYBPWsCN68syi+2RbWV1OcACnkWxYp3Yaudpa
lG/efHTABvOkvFqM7n8ZAlNdknKwPoWI8/67NRQhlM/GfBy75k0V0YEk993XX+vD8bd+rH+GOJmA
KqK3uMCr4pj3P7RK88vqdqoKfBu3X4/z2dviUoexoYEFCd3B94+SsJFkCAzm419sKjZLfwI/PHO+
rnyRk3lOAuhqKMeexM3kZNEiy0UNX8JbFx0SQ3/GkGbTTujOqszrSKMn1hdtVV1cetlgHIskH8+8
zfUpPvwANo01yBEz81MvklLBRAG5CrsGRbljZ76L04MOt9nQukDm5xg8nw7HKBqmVnjSn7Iusw6c
bZV9HDHG2Rj1t2no/AJcuRtezPpMvuin7xYPR5xqsT37cJA7wrAdDUL3cZrUZ92Kt8j+BM4E7sil
bM4QW1dIPotf2nLOZ/jTkT3d5OymL474+v3UGU2jEZGmQSqFDDUODv4aGB1UF5Fxpck7tJUBLsSb
r6frh5saHBfYPQ7TFbcXLk/vx0wkSaASixLKpBrThbm8scsGj4Q2rN3e9mcuL5tS189xoj8b1iI+
ixwpeKZMo/fDml03YJ3tTUeLIDDEPaR0ouTXKbQ0vP92dXPmo66v7nS+wkFh0+R+jdvxyYJBRotK
FefuY0UR5noJ5gVgjP25W+Ani9+ERbm6JEJvgNX9/rGYoTS09G46LqYTTot1q+Xi4usP9vkQ7CwQ
5W0uQKf7C2bHTi7kdMyberibXUBHu5vih69H+ez7OJQ6Drx/i5PtZJTSi4RlKfV0ZMbQNdtbyD/a
4tAMQzBY+0m+fj3cJ5szno//f7j15/xz/0G2JWcS46ejltD1n/64+iO+PtvlnE/m+v5Pp4GjY9+1
0oA/JlkNauMlsVVNR7CQeytqLmEC421jPjud5hNaH3jSuSkhpgRfP99nVwX44hDy2bHJWzmd7zWq
RYjB2XxM68TH6RTkAKGy1QHt/G69p5raJDZ+msaZyfLZtMdM3ADepuz7cF1WFM/qu1SbjvbyhP4U
EOqtUX6febZ17Zy8VAvyKFZRTBZs49aX/s/Hs9WUlheel8dYvbXYIPUuxUX8dohsxMkIz7A+rfaG
ep3ob8p4AYfi6/E/WRC4cq/7JV5xPOP65/8Mb461KIxU1Y9thbEHKGGcnmOOf/IaCW/VWQqsOcq8
k00ylSZQe6otR09Q1bTzoD21MBrwzdesMxvVZxUO3Pj1vqVDc9T//vk/jzPXXbVotboce9qKWvpK
BM+ipNukfjaT3xgugOvjNA3/xjxT232y5N8NfEKYyqzciCdrWI4iix8U29kkZCmMx17vwiXdD8WZ
K99nS4LxSM6BkYt/2ik3EaNpg2tLtxwbPf5p5+rPRm82oO3gowlJ7lm1w/DhF+FSGFHTlv/Pk4ac
DbYCFWdj0K8Txrus8nROdO7QXPD9ut307tv/MABXNDABChIAgfezMu5S1MTjMB/LWHkeJoxf8Oyy
/vs1EE7l/xvk1La0l2qmemNLJRAxAHXcfZWjZlC831MCaKqqr3gFoLFwz8ltPlsQK8hgkucKJff0
nKvtuc/75O9lWpVh4SbfC7270cS5OPIz41gnn8lNks5ccOE5WtzFJr2/iemO+FbyH/PM1vqbjAru
XVD4cCn8y9n/Z9F5sXDiFhPqY0xbe5VrW9nu6/nwyQnHmQM2Y3KnXNU17+eDQqur7jKb8oMDoBpR
Jw02otrDqIv/YWqvKB9gkIlT+OlR40gFe/9uWnBnodOq9o2fudbTf38aiimYlWuq74frgVtEURpr
sXrEHGTjZWKfRUhlPW3jZv+9nFop+xwwVDseJ/f79wYXiKurMuNDKly50wq9xOjAUc8oIT77Orws
zVIBzz6yy+2STky0WMtxhp2px21QOM5mqPd2f2Z7/2xC/5WXuFxBPoYI6F1lET0aTUfaB/iC/ajo
Jlbl/uuvc2aQ01UD3akz6EIySB0HTfuCcNV3z111Px2EI3fFrDCKPL0h5t6CLQheO5TsIiiVN8by
2/7h6yf55Gx3eFFgfWtB/QGc0inFMsDA6ejCSTp0S6Pvong4s1V/Uly+G+RkipGqhocnKXvHDKZi
rd5WNDga45Uv49X/y1A0ElYBEIXV6UViNGXpLQ4swwwFmq+r4vJv9He9XDeZ/SSgXP0P74/QCGoe
4GDSW9+vnqYQpshbE4TKIktNuxgb48xuc2oX+nfrhDeOdEpFYcNZ+n4IEkoamJQ8EpFCHUfB9Wjj
olZ0L6Q89JcFooONHGzxip3hDGFQN/wSm7ndgIlgncgwc8pzAsPPLjKI+0hw56rGXmu8/0WyLrRc
GUBgmlL8LLX02mqGJFCcPg16CFa+V6py11blz//+rv8d9mQazXEzctFI5qOwxgBewuY84PjZcrBW
hJiPCbb490r1zzHleCm5mxBuebJopISlVV3NuIlMsrMv1VnrLhWZejew36BbpjTHpkopN1mZtxet
1zYYz9RtoAxm9vr1o3+2FyBJAj9G14k85+SNY4wm8blnDmhwRHJcSiPlqe7GM1Pts00avSipb6i2
VToQ/4ez89qNnEmy8BMRoDe3LC/HktRqd0O0pfeeT78fe7H7q1hEEd3AADNADxSVyczIMCfOufyu
hQnGq7Vwa3EvbdOxviO3rmpQRsZKWLVmaPYlPTNN6zbEkDvQ9BMzqCoLp096pkss9dPtrVs6rAyk
EXQQ7NPonkU4XeCNuDgqn6kgPMrdAJG2cFCD7BlU4mjHHaSbYvD1ts2ldgNv5CTnjJgk8xEzo6I1
hHI5ECJEfbrNwPBWdHKtHtKu6KMR3ysZUT/3JLxrY/GU1/I/eCWcOnLmvB3UsGcfMoj6ItAbmc5G
KUNHBEmdOYCLuL3IpY3liQXtp9BRlc2Z6zPDwMhQ0wLaBGXnQRGE8UEpPHfjKjVpRhQbu1Dtotcq
8dfGQhYt8zASSjDuZ87LeEoMaJw9J5GqjhMvRUlNY5Q/BLBqW/pZMlZil4XLx5wQDzDtAJVsZvYx
1ZquPJ048QymbjOWPwHZ1f7H25s5bdYsxaepSMCn4nkguZ9+wzvHU4ttXLlqK5/VODK2DVJOLtxP
QtfcK712LLU62kysFKCxo8+3LS/cRaaEmN80LBQornpvSuRKodH74jlGRIyIybqDtsPd+Nb4pivJ
3wfplHwVsG+US6YtvVym2llMZdJDPjeV/sJs6usEM7aFJHQGc617tHBKLmxN//5uS4UqjHW5jwih
269x/FUqEYjZysEbXbiEmavbu3gd4kwixxOVv0bt84oeQZLdOPTL0HC0AOSHd+dZnwPA+TBpbvvw
fNvWQo+YGj0tkGkEi8x+votWPugg4eEjBPDkl8zUjE7jQcGFYK12yiHl1Ouf0oQnF+4lQLZS/+H2
D7i+EJf2ZztrMdEMnhDWEMF6K8B7l8Fdk0grO7poRKUpRhGB+vm8bdpaXVqMEYuUgpeiAaqa2JHx
fHsh+nR1L6/d1G4DrUY/ANKVOaYgG6kmhvhRh9S12JdtAsFv7ynaq98E4Sd2GShwlrykWqu8ZXBS
OlWSB74txJILRWve3rVjaD3nYS8du5DiGeDMMPjUCI15gBi5uVcD3zsjIZWcuFzJQfPK6JArtFjE
gZIa4Hm5Rgq3qWBkSIf+rqeUf/QIvCDPyrvT0NbxtxBU4kMB8Gsfhqb0KRp74VMNjuahrnvI15oS
CjNXj32o9EaYO0Ow9swtGNsuaqT0wF2DTjkb86cQ4Cc4DVV560Prtc7q30EnyLbgizH4wTGoxz2B
un8qh8GDLdcc78vBbE5QxwYU8ttC/93Tx/gVy3Ao3/4KS3eHzMOkK4/iw5UHyjJ+Rw8ZkSOKHQQ+
x7H4lScIzbp3HojG27amyOLqg7+zNTu6fVGrsVdia2ihCaR3rcsrz+K1P1V0ZuGB6E71jmvVXlMV
ct+zdEeC4PsZtkbGXLRC+DDGSvektaDkbq9Ilq+WpDJCPSE26GnRYpq9w27TeO0Ylyml4aJ47vLh
JJnAiHfQno5M+ZmwkEnpF1PMo103RtWTUTNrCAOJD0kxKAQxgFa7MivrNePYmjtTj4v9UCIWQP/N
2CiQTnzT6GI8T6MBmwza9r/2JqpOWkMzcJrG1a/6LTwJKpDE0DHEYjNSua9gimUG//Y2XX/4yQox
GU/PgoNOSz+TQ+QKHKG9lyx/041rx/jaYWHBMtA2orx1DcnyPW/okZ+OHAXiN80AtA72tOt///06
pgY+4ElCu6vdIq2FpKYfE0dO40cDSC/IhNsWrt9Npnkt3hfq/WiTz89ToIp+YCmQCklyFT62oul/
EIXWv4s0vXxQ3bY7KYJo2L0PLeJty9ffaLIMRkHXkaRBL+XyxYZTvorEsKwciEg2en1qLe8fLFCC
YlnEjZiaBcaKJ6nICGaVM5RPAhy4yuoSrl8UTdYJikVk1hF/nQdyEpw0kWd6EOFha+elnbZxS8bM
NmKcGNbRG5vgQ2fQG9WtVIW6miHljVW3hQxufwigk+s14VvmWuWmFt1yQ3X6Yx8wXwaVOuD91Neb
vUDF5jlqZXML66m5L6xYAOM+xFsSNShVFPnV62rtyXQ14RjCievZzLuPbz0MWai1ZLJ3rAAX5Num
g1hGRNbgvpOL7i2BC9XudChg7bQS4CCvSnHYpmVurDUmFk4YDSVG/PGUlA/mYKwwqZlPTkvJAbKa
3ImhCnyvadtnBt6kXavHymA3VYKan9Zn4hHopn4Xwt+5rzJPJqgZNPirrXpfhpJCKj6UOyYKvQ+e
bgR7WA2ZdLt9LK89OjECgHYSDRE9onlanIZD4bWwfTqa0g7bWimUJ1kNhgM3I31AI6VQVgwu3ANa
mcCBCEhUMC6zZCAiCvC8kf5T7ivP0lC/jEK68kotdMHIZ6bkTSJFXJjeH/XaLSCDdvyc8dRYVPsf
8K1qhy5E8HIKLu812NOO4FwYsVXR4tDQrNlSjyzWfol89X5R1FAZD+IgMHE99zdF3A1lLhmt48PV
vy8Vt3hT4homZCvLoxcl8uUPY67/GAY327cJoH4/RzeVaZBEsDPLXVNoXdoZXlIq4gZVID7CbPfF
2hDoHQudE6pRs2V+Ld6lZkvNBRJCk/CISyFb4D9N32pege7Qaq4rJAlcHta/Pwi0TCDzUngZ8faz
pz1Er3FgEKl3hvRpwgEJ7ffbR/v6zZpwrP9vwJi+zbscSR/46XKU9o4pfk2Cs+4f0uzltonrzHZC
XE/y1Nb0hecu13fhtJWYpXBKZABUBhkTaA+SRkx/Frrl/dAraFzL3Bo3PczgI6xQw99nEhN3BLcX
LNUEJpztooK6kh/UCnQsHTAby/McaSLbG+mo3F7qwtEBuov+yRT7TUW02QNGj77ORiWoHUv+KI07
zb+v+jcZbSz/YEbVttAPQX2HSMaK3Wt/cWl2tkBh0Juk0jAbKtp4SnxduxsSmN5ur+7aDeoSZHJE
xMAUIeqY/v3dWUm8sh9LhqOdIRKKTZQL7SZo0+RNSKJuH7lMeN62t7AqAja+GnBzmG3+xL3v7AVl
3lWVPr2kw2uiflK1b7f//nXaMQWE//39WSxQt1KYJqogOV0ciOeurKtHiR4YpCBiqxR258sBFIBi
sRJeXV+5qRoJjt6kR4Hbm5k141TIlCIdnUiEJSKNo1MqQzmua+Xb7fUtGoJokFKBCqx0jpOM5Fiw
wmgYHbPMGUOS71uPyd9wWJXNXthI0ggyNzBTxL7z97HRCCfcsmJFQb8zx7eK8pEcpI8qI1EwaN1e
1XXsQJcXlgA6vGQMhIuXp9B3/aqbxozOOth4T/mtuc99/VlvTgFTYjCZ/PXVujCnyZfmeih/wXq6
2VnQTp05MH32/fZ6rk/5pYHZcQh1qahlyc9h5A0PVb1nCP6v7y0xC9ELkG0aSFfngAE0hruSLABd
3InQcPjM9iud7eXG3lXREPnr9VxYm7lAFRGbCr6K4BzoMMuY4ZOvrUbx1ycbwNWU/CiI10KoOB3I
d56hSQE3FlAInkVDBBt7V+bo5q3xoS0amXIgnB7A5jm9kQhRHcK8bXAma32mOvkkZcITldFiZcMW
DvQEWJhg2QgnX1WX02CowMJKAci8Qx/ee/EJkQC0qSi/bMu1UvaasRlIwi9apTEqkZde/UL9ToQJ
XwZXH3ki7Dy/XMSjbp+G5U38b3Gz65MzOYxQG4uLYFtwIZKjGwkvzUqBfuEOsYW8uwqvL0nd7Dwk
8Kh4+PrgHOtl9IZeTXlnoCL0dnstS1ZgqrPoxYvoDM8h9KPiTiphQXhOZPFZTr7UsfzxtoVrRwpW
C8DPxHwGjeH8aUAMoeiTlt0q6w91eg9LKDPIsq0jYwWe9x/O3Xtj06d7d4ngXzM6uFmDsyu8Iq/m
hT0akKmd5OEW1UiGc1fqVEtHgYAamAHNoutXwshSDZaa2D+PkAIo9IRQoLBHZQ0GtLSHxCnEXzq4
BppEl8vqBo/su/X9c2geLOtOEl8UqTsIMjQW4c/bn2vhMpG8MotGsW+B9DIL+853lcE7pwjz+G63
h2LoTuyrNylPj5AfnpKoXCMovt7FCVw9Kd1PiA1p/qjLfWAKuio05xxKE8FDGtc02w+enKx8retg
Dzv0MkCGSKJ8Nf+gJlTCZaNszxlaRE90ZtstKRPSlH1mHEq57VbsLYAVJ4MkgrQUAbzN6SC1UWzF
smcIP6Co5TJc5IN1qn8ESAblTun1O6EeN1Bj3P6E13eaEAKEPLxggE+v6v9xw4CrirjbOTXGY5ml
DqoNu9smFpKCyQYzUzzBjEzNgYqmPBjBEPTQC6St7TH2DuWRlB8zaBNi1LIaKB0CBHR6xCnVRFhx
wH+qp5cF74lVnv+QZNOdmo8fWKZaF4i912eGDR77wN9GpbmV9HSPaOudDiuhbTEjXCjKbkghbvHK
prb1REDxFEBlnv/KA6S9dHFbFO3K9Vk6yvCNkh1OxaCrgTUBqcls1IoaVLMibBIt1O5936T14ZZ/
qQtPcZxNwBswuknkeFX2C00lruilVedQ2WZ+ZDcob0nbdo0nc+k0UVUBqzVVVZR5N8k3mxg2JLk6
J3p/AiTzIgnxylM3hbfzz0kZigdCxEFfKSLDICVROpObs6vBh+7/6mMfctZvmWocCvFZis8wK608
FEurem9yFtFBp2whNCM1ZyWXwEpIHxKl+Ydr+M7Enzbdu7codxvV1UNW5aW/EuVHLv/L3wepyUkD
pkWocPko1BzAShWj9tzC3hfG0TZdI4K9fgsAgE1NGLBDkE7Pnx2pKg3VL5SGtCQ4Jqpo12VDRNc+
JLH75ivht0hStiuO5brUjE3QrjpjwpCYzisrgafqPiJr2IwOVv859p+A+aHJowJN8nZB/SUqyqNa
Hm6bXbq2DBSpIGDJ93geZns5EacpI8dBLj+i3YLETW/nwwqKc/E5eG9lFjiaptJIgyRyzs0h/hYL
qnpKXE/7UBSIZmajBPga3kY7GP0vgVX5joy04MpvWHoCJ7ekSFNzmAGPy4UaWhRIgjU0ZxggIdrb
JWZ00OWTUq6AhZaOjqnoIozQEy/sHKCkwDLxv0dHNJO7posPlWw5ekSPOB+ePE12/GbNH14HSVNv
gv4kECVmZq5KnGPmljFELOfIEDdd+xyWpwbxX7FxoUVdK58vHJiJjJ0qBIEEXna2j1UOJWPrVsXZ
ytRdl7cHUe4f0lz9ezdFrRbEPOUBiivzAKIwy8bNm6E4txA8IF8Z9sfbB3/pTBIoQLdgTfwDVxiP
yvcmraO8OEvhSwyMme4EKp1PKJSjVfsoNeZWk6jUJiv3XJ5KADOfT7JLIYcXTJyiiMuD6EbmoMRW
WZ2Dloq3nNo6QLnCDXd+/6l070fvILmfW/2ri0KmiNYxfEBS+Gq2byNqiRIJVzzxiqm/+7hHz7S0
8+JRbVcwKUsf+d1vnHND+LGS5DooyXMTf6LUoBShXYlvtz/Amo2ZTzBoSvulUlfMqD7L2ddEqZEu
XHkpFi4je82oPpGvylzJ9O/vXiKB+dO2KcLqDO9b94RipOCgvafY6LJnNsRZDB22wtsAdd6/nK73
lmdfWc4ZdNchdTsbCbw06lHNn6A12vmxbE/K7/U+ys+j//n2li74uInLgwYDUHmNutrlcrtWk3h2
5fwM6+UmKL5Wim73wr4Nft62s7StpBOSMSGkmJuYfToBhE9ZuTgciPRtTXox0diGnKf86GenYO0b
Lnm398Zmi1KHANG7BmNS/mwlX4bi6FU/K/gCVG0lGpv+0uxm4jxJ/3AIAA7nQCw4rUQDsisG84JP
Bbzo6EHe3jdpId5ToMYh2ANcYBJhXH4gU4KeOKl08jAkDaD3KV8Lt/qk+MVT3xobI2jtqikf3EGA
Oi+4R7Lq50D+hB6STcv3GEbWBu2CuyApf+aqfgYCtIKgWtoBWLunV4SklMzt8veptaH3PXq0ZwO+
wQmYXEcrW7DwNWHuYJQDcBAzpfOgGvFhNJhLoWXCEqa8QStezSY5FggnGRBxbYeq397e84U7MVGF
UGEEzDeJFFwuqZJBVlht0J3dkgmiqhm/d2ZhbIIyOvVV9/vvjTEjB9oaPrUJM3RpTFHy2kyQ8ztD
JOsYfvLchCDQxvilz9YS0aV1ESsasBkwBMBZujQVVoJZ6WPSnkM1/Iw2+rYO4w9mb8Jpq/yDM0MW
ga4uM/7EiHNxC4uZUQiJuo5hLNjvxKZ77MXiUVK8YwE06cTLuW+l6EkLEYeMk5UzufBOMDM3sdIT
bTCSMZ2odz4cEIRYJt3QnSu4fzP/m6g6briCYVjaTN4H0D6Qv5FdzhxaPjJ8YgGLIQoOT5CkQUYR
feui9oNFHe32EVkqIOCgOSUTOdY1NwOktCIAr0I8j0aRfO6sZJJtN7yDB6+fjbh4uiMrG+7qMdK3
HdMi2yQti+eyt6SVm7Fw2SdxLFr0AGjoAs42NoU/BPQrsHJpIP62ajspdytrXXgoLkzM/J0PZZoB
8nk8t161qYdPYqLsDbAsk+Kov2dwdZMNL1DB7yf+u0LZBX61QeraFrWD1/aHND5nor7yoxa+NUB6
PDxKCiYo0dmyDTPNVLTWuDhy9pAY2bHWPxdwe1d9/PH28hdWT6saXAasA+A+jOkDvDu5AAD0sI8F
XI8HSW7NkFS5UYJHM7tHkGYb9SutyIXHhcYxU0sQBVoape1LczVseswnQArg9ZIAk49iHCMfgWF5
hNgZYIoA0nVIvHtvhOh0jAp/5RJdX1TgijweDBAAmgL7cWlfULW6S9qsPUNy/dC3jLZw0tFBMFep
y65PLuAD6KVoygPMkuYdghaSy7KxlPocQlQ2aM+59iGufmvd52Q4itAKe3UB9XG0yaHLbIZyO7jl
Lv77KgQ9UmoDtCm4Plc1VcL7VJjoJByh6GzTLDa6tjJhvrChDHszpKD/+aTzvA4Kl6pvmtpw5Bzq
1abcpZn8osXpX/sB0lReYuaSSYyvGr5i11hqHheGk2jaRkoY5uzrFad3fRMgQgKnS+bIkAcot8uj
AUk+WjmubzmA6h8HVYjsIrBaWxf0H4HZHEtLOAHlWzG6cEoujM6uH6VgMavKyHL6Aki0ICK5fbh9
wa9dCUOCFGLlqcsD5Gn23JuBILopRIuOn6alnXraNsnSc1UrE/HvSnC6aAtWxT+aTpPTvtxCSQ+Q
qq86wdGs71XzRVNeW/mLEKwU7hf2bGJJ+j8r8zl/mZmYrkqwMqLCokOOLean23u2ZIFhEVo5FLuI
gqdD/84pVnGdV0qbu07sZyiSi49eJn24bWLy4JdxPDBE4F4m0Hpae/rsw0PXXMipb1lOEdFvQEtz
k+jSTkM+xZA9eJGrZKUsv/RtDLA0FkcKZaW554UFAnJSiTVJgrqpOpTPYQ1V0nPhr3yexZX9Z+hP
TePd5o1JHzdtjyEheJG7Zz+rtoxnQXJsOYK7BipcMEb/GmgQfoEG1fyhbFxITAVIsR0FseniWADQ
8/3PIeIfWvb3F2kC2eOGECQF1DU/FIUpeOGfeRsFRY/kR5Jmd3AsWTDe3j4aC1WfCQtNS8r6w+A3
D2Vlo1ZiM+90p4fdCAbe8D7y07tG17d+1H/vu048sfA3GbmbTk93/2B9Kj6SpE/cSnNOUa2Dc8x0
mSsq5XQX9QcNIT/xLA53WZGjsp3bbXN01xAjC9+R0cH/jE7O+d2hIeXtBSh0Dadvho0YNZuaV9nP
Ub2WVP73yuVbuN8AzcluIauCc+kqwdNL15cg2eOIOrrwtQjWEBZLywEcMM34wNlJd+ZyOWnamxnd
NQFUnm7n7pvmdbam9XspTvdRVOxvf7Lpr818CQfyP2vT1X+3eVHomhAqm4LjyVJjxx7CO150X1p/
PzZBJUWGNYdWtwwLyuwpSVIoSWIg3k5ejqcmrx4CeupRvBaRL3wdQDBTf5v+7DW2QhwLZJAy03RA
Np7KLN8lib8StVyHofBOgApgpmFqZ8xv2CjBNdz6tetYqrCx1Ldcf870vWKd3firWz1V41pHa+FA
oFOJr0cxmt7vPBPm2UWhuZa8c1+i9dDUpl34/RFZRUHJp4bGuHLCF47EhE6ZZjam/56jbKtgyM0B
FYEzmOVhow/5NnDb3SC11cqzsjB3TIWdYwHRKfiRq4heHtFxMCrQD1nv7Ssjf2Ay/dggQpKY8kOc
Gqi0JNqWaj0CAUTDvoS0CwD6VSDsFJ7NLsH73zF/dkLPa5Sxdb0zFPqVAyW/hhKIIj9bFhzvOXoG
O6LY/F7teSzMWvsce3p9PwJGtvNykH+KiNjfvpVLZ+zdxvzJsd/dymIajjNQWD8DidmLkNnW8Qcg
3p6HLgHYJ/SWunHl6V2o3U3tDpI2OJNB3s0bH1mhlqmhJ/7ZMmsB5MRXeky2IRWvPY1iW83b6mB0
Wb6RzMLbN5GV23IWMGHcNK1dlEm/Fau82AZeE2wJWdRtGAbxPZlKubfUvy8ET7+VqRi0SKFmnMfb
NQJoQw5O+pyZ3bMWdy9MBDqeFm0tK1+JSxdvwztTk8d59ymk1tMjoQ79c2Eo+MZvPhk+XO63v/dC
gMX8DVP/E6/NRL14aURHC0hMTMl1Ov2+igemMd1NFD7H6lpDfsmX0H8FLkVRBD6M2WpSFxEj2XRd
R3MfBevUSeEWgWXmtB1XXeN0XLTFgiiGkkSAH75cVKD0YtqWqsCi/EfLp/abP+f1wKAE4sFrUzqL
OzghEqeyB5jv2Q7mRSxa3FTBAee0y8Nkl6vuJz8TfnZecfiHj8XTb4KMBrc1j/CDtkD+UBVdJ4HY
TvEe5GrYyd5DTN/ltqGlozfRwAOgomB9FWrkat2pVtu5zij4pzwJH71BO1aDt1LXWKjYQUH4zs7s
Q3UNtUnXalzH6K0PfhR86wJK441s7ZRkfBQCeZMxepVVyr4WxUOtJJ9vr3PpoLCfBsOd7CrVpMuD
4mlCnDKgwIsaQWCSd7aQw3cqvMWIVqavt22Z1zAEFvvO2Gyxmd7XyP3pruOlDKfFKEXi4Y2fqDM2
d4rbBocir/WNUgTiRlAkJHeQc0R/rUxCdCCrwZbbGhEWCkQ7Y5Czn4FvfBKQAzFdHUc9Vg+ujgq8
NcTygybV8bYky9jXsYAwukhvM6PevRF4PmxtrK1twrPCjEnqvehR5J7yqrTuE/SiNhYKKzZdP2uT
RpV7LEW34S1U3ScfRt+NO0jWveUl35ChK+/Hpq63Yz2Gh65HJQ5luu5UpGr2hLRLtXNTlATNRHcf
yyj+3TfBvgmaBqH6Lik3Yqi3T0Jd5ZsyGgybVr4LJ35Vn+SG1JgSpjqgjhXfh6PVwrEwKJvMhSHZ
00MPBU0vOUZt8HkQan/LKCs/WB+/84KWdhKg1OHCabUfR9Wy26rzD+qY5NJG6bvfCL5029uf9eqq
0HSiMgfGEPd5XYBRXDatqTFqCueu/QoSLGlWTs7kGi+ChMkE02dTp2B6wGYepg4Z5VMsV3DEwG/s
EX1JwSxXbEhXbuyPkWn2B05SXNl0Vd69NqNbyRQQQiKRnrkjBtzTPemye2dC0rMfvc7/xt7FtlnX
+SZLwmGfinJ5YAw13GhSHvwQ81raKgHqGdoYRYMtFNYac/vVbZ39xHm61aZyWlaxd26t4ge953pX
NMOzIUiPY1FukPpeeYCX9/2/LZntuy727ihFgXc2An+nmv4m6H7cPjyLK9JIzcmatWv+GTlH4Cv3
BcHR9U+DJW7q5F6TvO2Yv4BTum1qcTGQiUwN+2kwabYYr1ODBDkZ7+yGw1ucqK9M7u1vm1i8Cv+Z
mJepYYBUtEYnXdD8Byv9KOibOPiXDXtnYuawYeYtwy4TOQImmO/qZ4OatwFiNPgcqMbfPoLTcSN8
gNKGuOUq3TJqHYKXuvJQNAIokt7Jw+/a/X17yxYPwDsb01d7d+ty2iOakjVwX/TCNhlaW+q+Z2Vu
V+09wsD/sqCpy0jCgyOZZ8KyEQemwQjAmcngrSd/7RJ5X4juP1iRSKzIHEHiyKZyuaQR0lt1cllO
maB1Jarfq6D/Jvb+6fbOLR02TjETJ9NcEAHRpZmW6FjOe4oVbd6ibic0R6lHtSfX1nZtyTHCCwtx
Ey4YYOTMMeYdGnxBwx1tB+sJNZAj6vF3cLZuxU7d/MOaGNPhQZnYjeYJPl4CaJCr4+ilL7r/0zWO
fr8Sci1uG7X1qT8qqwztXG5bUUhqDzhIcKo89E8Ds4oHHSHAQ1oVa6nF5I5nz5YMlJRXgteRlG12
EGKTMdI6o10vNcNrZCWa3WTe5zENXvETv8qRuLw3kY++vYeLVkHH00ECBXKV2aNhJ45aVEsOVHs7
TzyEaW9rxcfQ3RXj/Qim+ba5hQvMcCSM05TEaaLPc1fNdD2hzSzRcbPfXmrYZeDaHYyCinFfgLu8
bWw601c7Crhj6icxAD4/8644MMEappITpZ17byhkAUPQxvtSAkamoi87pMak36gHthqi8n3b+sLR
obg65VPs63UpGQR12UVeKDmtVG9E+XNZvri+sLLE6zIy+QDROK8uGTZVrtkB9cLct4JKkhxTfvZH
2W66OzkTba/dh8bWc5HQPVrR99sr+3PqZxsLypOOMpEP8zDKtPR3brh2if3juNAcNYuKHQPWzIwo
gr8Lilo8JmKlbOFteovGpGxtoxyrQ1vX6WYc6+qXWZr9Vg8y6cnK/dK2cqOxI1GvD3Lpl19apapf
UxTQbaUYoseuqD3khQX5RS5QQJQ84jlxSDioRR88l4P+pR+K5NgbvbwRxabdE7UnGwPcULzNYggs
9VL098IY9buqGJQA1SwY4nuyDscdBbTQS4gtCilf6/ssHDx6L5PCB3gf2Ltmz1Rd+CPj/a3pxFqy
JXuQlF9IU/eFk+cwnRdfgKnd/iLXBTqoBd5bnH2RWBaErMrQQnRjCwEic2OENJrcYFdbme0m9/Kw
V8jZZOl7n+wa/e8fF+Ab03QUsfA1pWxfGF4uC7HpFJNkYaHfu0H1oTODlRu1dNhViLuApgNqBooz
O+x+OSA/J9DpjlAGtPqdW1QQTeGwhMzW/W9ydJeqmg2k4fbuLtzkC7MzzxyMgRA0Y2E6iZf9UIbo
e9sHuz75hwCKnAiHywIhR567KyOgOZ0PsuGA2bFz+aUNPsTmGpx54Xmm2wncBNzbAoWjyC0z/J4e
jNoqu3RAiXKUN3nyrQp2tzdNXbTEdBDgUx7iKzY5LVOaNBQ9w6GPW+/7ENKnfBzbNyWxwEroQfnZ
UANh70qQcdWI7u41BjmPIdK/hwFyR89mAUBzBEG564K0OMHum28aBRXVXPOjO1QR0zs9oOTaCaq8
GUHqf9H0rN/oRY48Ys2Fa/pK34eFqYXk9F3qgbYNy5e6HfVfIQK0970Wm2jKatG+Qj34TKyngctz
zYfI19sNKtjWIcyM/kkaw+A0WGhN9lUTPNVIHZPOSZmdV7rwGJYgtG/v3cKjjFP9b+umf3/nX9Wx
FEZB4CMV3RuDFmr1UOqK3VR3+fjcJfvbxha/EzxpHDogp5RvLo1lUd/puF3daUMmxpJjkn1jgXYn
vdy2Mzm92aMBOIGKH28xNbJ5OE0HowzDStWdEZVoX/pq/T1fBU5w0rejasp/rgjfOjngaqEN7RTM
+enRkyes0bwthC8MEjKqC+E8Cl7z4LYtkTqnWus6TEdu8rb9iTM8ZZVpKz6vS5nXK99mzd7sINRt
IjYVOsKOEDdPSqkeUq85ejIFJFi1s7peay1Mnmz+jd6vb5YllK7lKUI5uI5b5+VmJDd+dn3jF7LY
SMMOpbUPyhiSYMnLtqJR/m6F9AsTGN5xNAZYI2GlfLt9ZpY8r4G3x3vgFDk2l2czFMNK63taeJrl
dMKvtgHO9fcRPhi8/0xMx/bdXfPRnTMSERO19ahIL3H9kpkrEz9LJ3+qmE61BHo281OjQk+uW0Xg
OkFffA0FCCZMIzje3qmlghS8S4AkmPhnr+a1WQa/qzHVLddpoQZk4pNB1+OG8XgfTr4QSersroo5
q0F4cKFyzAfrpAv1rjHcT3GsHm7/mMUFU6f5k9OCmJ0doy5VxFbJYiqLvgTrVxh/qtDivW1j6WhM
yGZGYOmCXdG4CHVZeGoqczW0CY6LVGfRqL09orz1D4YACpGkU/EmPZsdkLrPTTSGOSBG8thIyl6K
4id99FeuOqzbC5eP2cv/NzSLbgxVlLyuGqmut0pwX0Asv5fNID7EnfuJ3H3ci5RlQ6FUHpFCLfbj
oLinumnz3ehq+j71q3IHjRaiL1Jb2E0eSTYzyD8UKs+HGKqxu3Q0mm3tUvUWZDfZgYNhbirpswMC
J2ikAYbHVq5bX+Sorx4SM9W2fpVRtiaeOMSGGOzyAUG8so7LbSEH1SYuJAb7Y0rhqdW293HQByer
tvrMLk21sA0307fGMJabNhi0fZpn6V3tKdZeDUa03Is+BksIBZ3Qx3CwgT08RBke2wur7ij6oWHT
hBvfzMHg4UZm99CXgXYMJShSUSQ37K6qxRfVoJoxUl7Vq4i5YnF4El2PYTptfEv4fz1VrZXuRmMc
D1WifjH0+HsVqfyVIq2OXhw+qGKCSL1vHJp+FNEpKBD26Pp4oxRdave5wsDl6LUPwRAKwFXjYROb
zEGajTe8iAWxRw7r56bMQ3erGyP/QEVkB7FLs4WvL3vTUr/cNogCbRs9iw9lk6kbWHr6DZCS+kkI
FP3AzL2+a0zmqwCv99ug1CyUIfMPVmR2kj1y8HdZXyZojNcNskxuQRuiyqneeIH3aER5sC2CfrR7
gCN2rIy/isEYN2UjiUh1ygXQlLK204jwiUZj89SmmbhTezj9hknKWk7U9r7qAglcWtPyI92vCCrI
b27YSndWaXTWBlKm9ludepK2TdFV32rMnVp1BIsnAeaeKdHfSdv2Nmj95LfXCN/krkwfx5jwrbbS
4KUZBCa2mq7b0Ms0NmJQ1zv8hfqKrrUv3XXua5+a1tkX0I4btdrltw7GPQLEzdZD2GXjWTRNtlkz
ag9RGiSPiS+Om7bJLQRV83orp0n+5stGcR5NJMino5Seem6NLXa9SOITEKRJYW4bSEDT9UBgeC8G
IlCFMvqixvVvoyyTJ7NplA31LPm3WnjmXk0874BiVvdghYq5bUo13/dqlm/jGqEqIPKVExd1yC3y
8n1aVO1dAN0Sw+5jle509PG2BqHBfaXBL0gRkYX2SbCNxfhXV7rNoe384FkI0SyDb8Z7k/VOmijb
W+rZHlyMJyOLhkOSl4UNraR/J4WCdZTFWtsYo+8zrSqZh6yS+m0mde2uyEuVBjSSwWPa+adAqfJD
O/5uEaX3ObcVZcetAqh2peywFJdQRYTKjmiH4Y+Zgxe71uj0LHOdTM8mbo+msKvUhyVd/J259QNi
7D9vO+El3zi1wQGUM4NxNRHVg/soPUa9nKK3jkoB4CTrq2NWungFeQ1msvR8IW8FrAY4tUqYd+nx
m/J/SDuP5saVJQv/IkTAmy1AI8pSUjv1BtFGDe89fv186Il5lwQxROi+jTYd0ckqZGVlZZ48J5TT
MKDJn6jNVi6l54rpy5UdXLDxl2YKxDadRAQBz20IojTmiTmGxyCp7M6gEjJ8ur5lC98IfjwNCBTM
HnT3Z7lT7pXoXQcMTeaadRtYX0AVhmPv1AY1mfrXv7DFoxLKkonxYt5p703BNPUhC49tbEC3ueMv
Ugg78vBNmq9clIvrOrE1ucpJwhakip53xO6jAmQMVu3w29iKdDdqPXbgHNTsPFS/Xl/eQq4xsdhT
cpgSjYtCsyAOnlIPYXj002AvuvdDkN0G7tt1IwsuzrwPmA+O1URZMrv+ZStQQhLIkPkwWHAJ/rX4
S3K7rWutDIavGZq5ntkGphnnuJ4i/TbNb6mg2m75SctW2oEL3+lsPTP/Y1hISoNUxMPH7xkt7Bxe
noRZDM17ruQf/2LvKJsDqaUFdQHA0IZET31GJo/oQwyA3pPQ/wQ7gv9SVAEcI0q+Jq284BHoFuok
2n8pRpTZxxIbmIvh0Q2PnewCmwofQ1M8oLi18nJYMzNFkRNfl1QWVVsVe8igUl7QUlXvK2vlQC0V
D1kM8RyA38RLNstwM4ixa5hLw+OQSzH3GtOeckAxLdbG4aHJlNbhGowArCdq4oRNIm7U3go3iRdl
K7n2os+g5UYkoZ5pzkXDui4S5LBjvX31nEQPcvPiRkclOEB6vGJpIf4CDP3H0iyKlImgj15ZhyhD
MjHhqmrkRNzz191yuihmz2mM0AOYGJUsCnvnn29ohcat4IM8JjFZV+/4ws+xcbcTkKvyWrtJfldr
smsLHjN1BNi+6XvSaTk3CdduLXWxACbUVW9hWn7tO96bWrn2pRbtwK3P6NrEwmrM9k9WYiZpVLhd
xarcVOZ7TZK8NqGxZmPylhPvT8LWSMeYG6zuS1ttISgIcp60K0WP6ZfOPhKl+ilwaFRrUCo5t+IZ
vurFrhIcNW2kY/InqosdChclWJvr3rBkCNUJWJPo89GumS0n1OoiayQtQFnyyVf+CM2fujccdVgr
Uq3ZmRWN5NKg8gpdLPH9ZxrfZsGvst0Y9RooeOEE/e2scSNyJV7kF2JTeok6wirXycPGtXw7S9YS
scWVwO47zWqZVE5mN9UoxaWoR4N/DEBe2bqY35hh+lkxhBsh/zCdCMNGiJH/x9bsupKHIohK7qdj
3KJtZE2KQ/kguBtZc8ftdUdYCriM6U3y2eSzMHhNjn/i2EIcerXmtz6qhebGInEOsvHdrIRbOc02
mu//kStx21NDtV3D2rau+B6p7sfrXme/Ydr7k9+Q1pSYoZ/0j63U6k6ZmtsqSJ958ay9FRb95GSx
M7cfqzE03UwkIpn6PbeZ6CBgIaxs6aIRKuYUL0kDUGI4X40ZqYFbeSWrEawOQFxwL/Ugg65/t0V3
PDEy/YiTLWsYf5a6rvGPYnFUlB++ruxlOXEk+fW6naW4RwdoopxkdOWijs2jU869AUbIXA/tRJMY
Id0m2bfrRhbuJpR+/jEyixKZGEMJANntdNVq1VEMbgXhXshvovhHU/ys25UO5dqaZm+qOioqL/Qw
l4mfXHggDWmvKSvZ0sqS5pE8EcbURJCbJWnSZhD6G+jxbgqx2Zpx81CpyUvZqTtKNytxfdqp+QVy
spNzQum8ABVS9RFmhe+e0tihe7TkY5h2+74qbLAO1z/cyk7+pfU58UKrGxpdRDfs6A3CPhNGH8i/
7ELm0qxcjGuGZu7eNW5PbMKQnv12/WfdpDqzRn60aGMatWN4mft33ikvjdSrQ13gElFVO+ifi+Fr
6n78ITIJoP3HxvQbTjbMgxi97k0XJlwrc9L2fdQ+Vc1OHO9i78/1T7OQvp5ZmsVUxai8Tss80vVu
W48wIoEmlqXWCSlVVf64u25tKRydrmt2gsFPaLEkmMGxl+5D96cZfoFUE6W1X9fN/G2yXPg3V/Ak
FT89fme3cGCGwzBOftCjRGPXbZs9lArV5bI3ckcG8LwFCa2CwaO22OVW7bSQkn2XG+bfayH7Josd
PEctTT+5CLXnJE3awyDq771HKhRkTAoZVm3s6RkYW6nVcscUwmHaLskOo6LzbDOAWnKEgtfOIQ3d
VhYAdBNQjd2q1bjTE1e7yRiTXCExWNxdRt7J21FJEPXZjVI0DewsIyJrcmIdOz+7y1BRKYTRCSP1
x/UdXnQbKARo+E7CGfNakFd4hWa0VnAcE/rOQADq+7amj4FORH7Xll5gm0xCr0StpRuTyp0hKzQ2
LotcUVaroUhn42j6I4wbg9DZamqshJBFI4yjk1kzi4dm/PnRgxksLYeI76wWP0OoLdL25/WtW4wf
JwZmZwCgeaaHJWzDgWfcTOOEkaW/otqyvW5m0Rkm2S2mccC4zFP3UWuNjFkSXovjb1kbnB6pq1L/
mo7iiqHF9cApAYwGJkTc7nzDrErxclKC8AisAr1dqteR5Ghdt/n4emjvADOknQ3WZHYb503fuVHS
BccKVifqTAlTEqO2aSrZvm5IWlqQwmSRiAI4aKi51IgS5rns9fh26bd7300/CRUwvFYIE9rINC4y
KBEi5IRTf9/FIwqVg10kxkPk9nsG3fbG2kDaUo5AIQ+wI8SByIZPv/fkMrB8XY8C1/SOo6g8KU03
bHyXF1ildLd5rW6sJj96bvPWtN3N9Z1YOuR/5Qx4+MnwTs0Md4KIvpLEeBpHZZd0/UbJ5F0vGzey
XL+W3ZqewZq5mSONctKbeYo5HyxH3vW7SBc2uiI7WjI80c/8Fw4FBQmsSBNlF2Oi59satTmjp2Pg
8xgM3wolok8fUf4VbK35MEsIGwQ7Ni9CEGA83Ge+W0daAvU/VYGhuIuqb7715fqHWvJYqv5k3tN4
Cm/186XAZZx4phZEx7Tg9lb7O1V6yc219vVSZJwo32HHA7NCSeDcCt+H5N6MoqPm/ky9b/2wv76K
paT09P+ffX+vicKEAnkECch9B1NCEb7H8Ax4zR0v6FxYG32e/rt5jnBqbhaHYVsZJLeelqNWdli9
+WhNjnSWo5WPs7Zts4+vG41fBhXLMvM/5ZiCHX67vm+XsujTVfXPh5mPGKfi1FLL4ggOU+umbu8i
605wD4L7OQt+h2LvtOlLXf5SrEMj7RRJuG3Xvtyl/03M6NN8C2UilHNnS8yGkIe5McbHPH9rh5dS
uZW1D7/9ufOhGJtaQ1w0c1R76AWdVQhCfAziihwtZe4LWax07eV/6YNIijNxgD4ScPaLd6zuFfoY
aX5MVf45cbc0Y5/j4LkHpp9Ut2p9vP7lFvYNVBZRAUo/BhDmH84whDHI1TA/Gs1t6Vt20/h2MKy8
JRaNgNKHLozXObHu/NhmRhAIKD5mRwMZ7psoiNs3NQibz2pXWB8OqZSIqLBCw0xXiCngc1ORBC8N
qgn5MfNgQtYPw3DMaKiv0fksrEglBeBqElGWumCfBSFtGEWPcngr0F4vKLRrUllurFGqDx/+QNy4
cM2RRU2mZhm1JoaJpoRjdpQpbEUM4UIt6XRAd6+bmfblPBQhbndiZnYVuUYAQ4CCmSj/UpQ9HULL
lrUnV7wThKMi1E43rLyQLoMSFmEgRVdvmgpXZwuDxUTMklFNj0H521PGTW2+X1/SZXTlYSBR1qI+
jT/MIZqMh/aGXLfCk2y9qiGjrfrP2ijssdtet7OwkDM7M+8Gz2MlTYUdVe/sLH4r8hUDl1kJC4EK
gZgDWyTp9LlPpx6qNB2a0hRICj6M6eQoL1aV5FD4tJVyreK+ABjHHo0k2OimV8480NVZpYqFPGkl
SwwqlwCHkp3E/Hydf+6Nb0YM+V36yc3XqBUX95Fy9XR+CbN/75iTJHOUm8QqrIixuwj6W3mCCX38
LHFB0Fqi/wjxx7zNQxCKwjhgaixOROQALP/A+FB1kNJhjbRnIT5wWAHcsxh6hPOnDzqBma9GIVUG
r32r62wbKdYdO74SWJe27NTMzDPqpFPrscVMIchvbaC+Ds3aV1lyPpnUkSk7RiVYzLnzVY0SZpmi
+YhyTOM/8qYMrU2Y3WZ+cJCU1+tHaXHb/jFmzHqqML7lVpoZ1IrHaOt72lcG2O22U98/bgbeJF5w
NBOYN5mdWLmvUzHrKa6r9YtllHuQpg4wvJWQurRzjOrBpUSOT6dstnOBGLRtlfFxDBl4UcnUrZu8
1GJ/CC1h6wvhWuKwtHmTrglXBcf3AjCrNWOsNnKBz5lJaOuNfyML+YOprY3cLcVVigdTe2kK3n8r
X6fnlNKWMZg9HlEKm7Bz7UZ9bjp/A9BqZQeXLRH0DAZXLomqRzVGvddA08frSCFFyy4o62dVtTf7
L9c94pIkAleAfsgw4TXmeT+PsZmbDTX4NO84EFtTntdKudMZgbODHSSU1SaghpX9iywCowyvgJHV
SfqmL3qyk1IuMEOZMS5tWQ8BarZpceeba4RbS25xamTm7K046GFcY2QsPrVGCcXBwRjW0odFI8ig
IM0rEe3m1U7YPOXMgijh2CjBU9MPhybtji08BSufaXrgzdIUNENhgIOajBtxLnspDHJhArLHTi5U
EIWiSl+4O0WIjqPWO8MwvTRUJ2sbeM2Ze3G7jR6H2+s/Yulcn/6GWdD1VS2wSmXqmnV3YfYmqOnO
GPUNLAU2UiPXbS3tKzchnDkgKS8LQZByonISjqhaSclz1+sPAryBFY2Z62aW7hFuXWIi42iwO04/
48QRi5F7Q6JUB2ZgqHYRNJJ/5FKDQ/26mYUkUwO0P9GL6dMLftrZEzOwDvSgFblLSpWAm0n7ND9Y
aOZ44O19KPu07LXR1gbEloLIqdHZ5xJqOallhHqO5gTkTn2KZm+F7zq++G8+Fi/QaYHKBOKaBfwq
cVMv8yvKOWb24Au8Eq0scAKr+XjmTEb7Hztzlk9wGWOjtHRU4VvYwBa88ddYoRbDoaVNOBXop/hY
F19K6F25Gv1jL+p3+Zi/uon5lDaCLbbeEeDlJwZYqLDqxwhVZiEsVo7YkttTM6bOPvVPpPlrXjTb
wRUjd/pm/iPP7SPsZXvXVNb4JBftGBDdUWXlBTwPJ0D6eirHHURk+eDU/Z++fjfyNW2/BSN4NYNi
DHoCjp3nAVnotSqisnTSZMiiNOEwVmjgRf3h+uFa8HPM6DDNcTHDpTf7ZB547ESR2bOgN5js6EG9
6Y4nPHvN7+uGFtcDVApUDvj4izmVNve7IKsBMU1s616r7GtJc+RKX+lLL5oBV4eEM8T/FxMkst+H
tTyQPuXwDRtDzfjPr1b+sBw1CRpL+Y+VGY4p7brCC6KAmr5WcTVatqAD80/XLuGlNxWyAozZMcFP
dWo+hCuUwO97XnLHsPlqCfGuaF0nVvMN7Op2yyiOFL1KcoHg9vP1j7VwWZ3ZnS7Uk5DrofmpabUP
Touuup/5jCt8drNDOjL94K/F94VrhGI4udoEwbgsMg9tPwpFC/0wFYvvcZI6VdB9/vh6mFWk7c1f
oDgzL29qlBB1dRSepPpbCae2WD0N1k/aJRsh/nAvEweHkYVLlpfchVRSYZSZ2YaFdww90kAT0hx3
OzbBTTGOzvVFLbj6FOV0iy4A6Fh1tijVU3nfZ6p/TIZqG43STUP90iq07XUzf3kDZ9nTmZ3ZVZjq
dZNnnuIfwWg9uILmQGy468VqHxQvAOv3ihQ7qts4LV13qjM3lZk7fbbW3VrIAs5+xeyarEP4aJgd
4fqCaVutMyeJqDn2d9H41XI7eA3AeY4v15c+rezKyrXZwzKspGSUQjIPQ6/soHn0kGXqm/qhKeW9
lnVHvV55yS4cBYM0QATcr02A2dkiuzQs6jQ3fYK+sonyalOtPVlWLMyXhC6S0iq1RbYRPNBFtPX6
/fqeLXolhWHGIxkZpEZ3HjryzoJ3S4EGyR22nnJnxK/qqhTAtO8X3wWOS8L7pLoyxyq2aum5FKfJ
b8PWFpvGHsRjaD0H8X0qtreJ0TjMoTuhu/LcW4iK0+OfL0Qpn1LTLOoXQilAE5NgVje8G+hgv+S9
+jlo1druhlo9hIK39kJaMkl+rZL4MgF9UXvqUAPKjZ7sydJS79HLy+S29ARty/xf4YTtaO2sLsr+
fPwTEistUaJ0c8lfVFaqXEGrgVGYkvLyJwW/n663EieX/ASdA4hpJmAzf879pJKg0GA6zgPU/LO2
BLTePjNfsvJ0WPJ2PhUMeGDteU3OzpORgTPIwpSMUHwLy1u/WMP/Lq1i4qGcOB6mSZKZgRocbpNC
ZP5U6IA5h5wuLGME903nrg0xLSRqJJz/sTQvcmWjr9ReBtPe1NMfq+c2qR3I9+xYW+ntLO0ZABkk
VgHJgHmaL2kQXb0dOMCml0WI3Q7mHfigdCXDWAqtJ1bmcSjRYqtJpieqYcZvstI+Zo12g0DXqxeZ
N9zijhX9vu7VSxsIBJMCAAyRyDXNHE4fs4iODPVpuRltSXxMJG4No7JNaftxQ1PZSZ3gRZfkUq0Q
d2GfYcjV8ls381zbV4U9Yx8bLxvXyncLq6JWTE9porAAZDL9+2mmBmNmbbZI3Gf+ENs1vpHJiIp5
7XtZ/bi+rqVslObYlNxA8EoNdOYZyRhGjatXyI237r1ZZu9a0Tg+k81gO248bzy2ZXhr5eq2ztq1
jHv6v2ch/9T23P31uA9UL8P2SElN6e8Tuk2deFcL3TbV3ooS0tluxUUXzjajb5Dn0uFixfOhvirt
rN5yS8APhgZDiWernbaJrbXC6KIZGtATSxchd15FYQ6zD8Ro5KGn6LdSI6EG7t74qrVS9F84cISo
SahiehpRcjt3lKRo84pvSskrShyt2LvtDXjqVjftLMtBPhsr2enCzWXybCVBJaGRQDSe21OSohKr
VInI1zJnCCNKyyBC5RvD925KY+XILbqmrk7CQAaF0Yupwax2yyK0iugoZh5Mubnjx5btt5KD3qct
M5lsNZBOvCfaWi7yF+g8d0zKzFO2D4cuf87XybPZ8Cs5jY50oYw7FBli2y9L9a6O+54xChFFFSU3
KThmmdMxnLpTy+JXq3XDraknf2W8792gDFHd843wBUBiBTBKt7ZFZr77xpDfNp0KeTOtr4+/lM2p
3w21OeiEC8a2VDYbzazyiHgYfcrUgW6QCgNYttYKWno/nBqah3o9ynJ0mfg2hW71diYGh6oI7o3o
Qcyg+mtvJDW/L7t0A5H8BraTnaDFhwran+vRa+mY4fhcoZApcxJmryWlLJQYX02OTTLelqjmgZHz
5F/XjSwdMuh9ZJW2Og2ieTQOClXx88hNjmVf7Jq42SJh1yGt1P+hanbblWJiD4mwBghbmHGBTpws
jEknqHIsdXbWeprWhRlaMeOsmaPAhezpILyjdy1I7dq4hWDQauFxjXdG8Tvo6xVHWvzAjFYznc7j
mvGkaetP7iA6lmhchl5yVKzKVpv0Boqyg+sXwA5j+dBZdH6nkrpq3o5y+zUd5DuzDx+gFn2/vvtL
d6FpTv1u/G1ikz3/HTW0eE0SpQmOhuxZoonuVvDqfBsAZbJ9T8k+7lKIn00zsLTOCKuzkCqkyNdW
FuJPdZ86tAydwHiR2k8fXtRUbDKtiQSQeDErxVhimvRDT9yuQnpmtB/tetI1gmvRhhDruq0F98UM
SM3p7XnJF6800IlqPSCiUHkJJG3r5vd1/KeIH5rkO4xdKzfEpbjCxBf5j7n5FeE2ZclDDnOm/Ix4
XVkcJNj0/PhBEyEq7B+CgXHfH7nJ+254rb2Xoe83Kax63Y/W/ZPqO8H681+t/+85O3VkBWaLUohi
cKOomIzPtQnzyHObvXjul1j8ft3YAlz3fPkz9zFSqWp1K8Aao5bD+K307vLhuyi85+Zd5da24N7F
WWW7UJVn4VNcH6gr2am6kuUsHBo+AigRakhUmo3JJ07WPBg6THFVHB8jrYEfW9hpYnwTWfIT7dWb
6yteCMFnpmZXZQPPiiYmmBLjuySsIAg91PXbdRsLaQfJvTZFQWjPkag4Xw6d0TxINWJRjpaZr3+3
OnMz3MdO5a0YWloMDTZCLopHvC1n+xZb1ZhnmRwBFFM3sfeQTRf/Ks3aohVuaFq9pGwXiDG1qUKt
EDsuaS9hLFx04vZe1VdcYOn+mGQNYVxiOoF52dmmiZLcDqlnRMAgzftGCg6Z2AIBGJ0cegTeM0yT
CDDjeUyJFOlrqacOnPgro1ZLfghAEm3bibH+AthVqMiodF0Sw/vQiDvYW7QtLA2Q6SdQtNR6u6Z5
IC0FOwrONO9JfiifTj/oxPEnPIli9UmCweg2gYLI9JLHOPK3qWrcTZha0Y82KW8M3xhvlVw+tCnz
oWr7Q6vDt1qOH5sg3+aK/qAX5krMX2qk4VHgHoFSMagyH7Gc3lmyOLjxEaWYX3pR19ykgPgaKEZu
vUhsmTxSkVMUh2CfSuG9XhV7phjXhKH/n5+BQ0xYO7ZpdmB9olCuFFp8VIbwQYCXToylveITm8I0
hyvLf9R79aU0hqcoST/rQ3u4fpiXvJ8uNicZdW4gbLOcLciSoqjVKMV+4Sj1YwqYUQx2/52R2UGu
VLiPxDhIj632M61vhPbXKK/cq0tBaRr7gSeAhsBFFa+oBsvwPD05yhRFxeJ+ECxH1PsbIb4tSn1l
PYtf7dTaLGOo26pXi9RIjob/nVIOSChk0w3RbhWgpqHveCXTcsmtqj4AdVy505cO1ant2Z2WF2ou
JjK2wwZyWPW1tXyHmSRbx12r8HMF/fT1r7f08gMT8M/eTuWsk2NskGCLfmkmR6j2dn3FFI/4KvXp
tmmeTUSzhmIrqaPNJPHKNi/5pqbD8s7REC9149sy84x4Uo2Oe90xldsh/iE1ayiEJcehzoLP8Grh
wp0trsuNKh88YlQxlq+jhg5KKt3WUDjbXm8cAlfdXN/NxUWBw6F0T/p3MR03aEIlDSb9RiNOUJ3/
IQSvkfovDvXUPP37SqLmMVtTrNdWPQb0Tlvtpc0OQvXihit3yZIXcoVMMesv1crsIeD2gZz5LSZS
z2dSTdvkjfDMgwFYz3hUynabjMnL9Z37i1Wa1QEYh//H5uzUhXFrgKKjv82U7S5OkQLVjb030dFV
0TZiwszjtd8k8QZs2i4rYNvVgw1PYx7EZCcmuqHx6CCCsDNrFKpr/x48+iHV8g2rcfza/x2q0TaQ
m7vazR0hKZCoqqFDte4U1zgUqr4Vk3HFGxYjCY6gwaqO9xlz1QwZfJvX0uc+6pppa8phKAdbq+Od
LjzHxraqnmvhVxnXtmiumV78gieWZ19QgSICqAxt/EZgurewS+OT1x/z6uhmtfNxMWQeIqfrnH27
xO102ZPBWiR1+1qjwdhG0Vr9fjHdPzUyC416T3cPBSOqp3p0k1a63ZaaHemlHQTqQU9U5InGb1S+
P6tysQsT8znWwKNpiuP3TL90+pfrDjsdswt/Pdnh2TFsI4pOZszPMYJ7ra4dN1hj+Vj7hvp5ZNZr
RLKMhl0Ns9Zx1U8DulFefBiidhdlv1Bx+u8WNEsWqqjWckTogqPQ3CmJR6q68mBbKvXhJpQYmRia
ZtamBZ9cNR7krv4I0+LRg9ezLb+54Sfyf9F97KXntH00tRdhrJCN+9zmX5O4sONsq8IWqKICH7f7
LP4mZT/rHhrDldLuAh/t5L///LBZnhYMRuIVAz8s0h/bDPU6MCFeeRSHg1wNm1wBtZEdG/nnmP8W
0x9tsfPdP2F1SNu365/g//Hx//shF+xWYK9TKYjz4BiPklMI+mNPj88OpHSnoV421iLDnxD/qOVG
6Os9GgWOys8dovBGcsVbbp/f13/Q5GIXTm7SZgS8T3V9nkC2A4Qo+QDouBrQvagPYGluOohmqg+r
tk8R5MTQzDVG5OJGqQcSpsrDbUrduUrLuwYukevrWTpSNEyBakPFK0Ehdu6BfSi4vh9zsQ1/Vduf
K71zcg26HninusDbx+4amHrRt05Nzk7xOPheOZZE4rhqnaDZWeb3nnpFbT1HqMH1IkCkyN/01bc+
2IFXc2Sh3+rdY5WRFVlr4n+L2R60vRNFNS02BoHON0Cy4EXNJ1RcOn4d8j3UaHbS3TT5k4a8cZv/
UOtvfbTSEF3c9BObs8CSZpUrjRE2tS5Ha8t00vzN0gV7rOqNpL423v76R15K+khdJpEdiqoXQ4l1
1YS9MfCRyzzYt0W/6VyNQlj3oE+wpUi+uW5uKedD0dbkeNDsYgj3fEvTSOCVL3Jm5bCytXavAYMO
0t11I8tudGJldvvhCmrTUPc/5m1ux8OLqt+lSbRnxqUvX9P2RQ2fXPkeUkaYhT/lGQ/e6qWvd0my
kn0uhqjT5c48qGpEGZY2fojv/xDi51b7TUwIgm/RkMMM+6XQjvWw18PvZrFvjdye4MwwlK3sxpS+
zOMSMjX8DvrsoElmuzHW6ShkDBUdlfRZrD+LQ+WE9U0YajY0sI7lwtljqLauP4f+ytdeKtbznpjQ
aUB0IZObmTbHfAy8cUKNxV2xrVXJfKnb4Xuo5YmNIPy7rhfxVvQld6fpEO/KcfgnGOTytQnSn11Y
rb3fFg8XrgdUaCIznU+NGV1vJNWENCzVclt44tEPzI1AyhyU0S4uo03TrqXqC2PHqMqe2Jx5PJGl
RAtneuWI2iPNuW0byds4hdJbHHZC3W7UJHyqkupHH7o3YhZspNbd5HVw3yrySoq9tvzZ19DNVk67
KfNUYdmWDHDf+iGCoVYP4m1n3oj51+uet3jYT5Y+y/okoU2FVia2iFVwk4Pa103/z2DEP66bWVvW
7JCZrd+JYTPlYuVNqlibuPmS14QVt3A8Ef15fO26wSnDuThQJ+ua3VJaWtRDMk3OBV766hbp76Tv
D76b2elQQ7aSq06TtlvqjyvHadEulTFRAUPNlTx7p5iC0sU1g8rH2m8epLgCgJa/wUOwTeLoThTS
QxCNqAD+C5CpBbhZRu2KpxnOfB6zM0PPBCkFtS1b0U0wZoeCPnNNoy3X1jTmFj3mxNT0qU+S3syX
Mlf1OSxKPGxbSXiRxmbThslKE3EpU2OMapq7BZ4LWf65maSvA7UQMROltV0Fd/+rnlSutQgn/77w
kxMzMz9Jh0bOBQszslv/iAT1D6IzKytZdol/VjL/NornJt1IRGPm9sFX/Hs5RyocXUO0nkVQnXH5
dYyGbTbAzHb9ECwtjl4EIkBQKyLVMAsmdSeEUjuCkQGc/hh45TMesnKPLy3u1MTsM3l6huCg1nCN
1+6d5VoT/TrEicNTMjSOpEbvhPAnAZ7+6ytb8g4Iy6ZqPYO4F8p5mQd/bOqDkXEDKhBjvVWU5osa
e4+AQVZWeGlKRlsTonCq/xNB1OxEpzBraLz+4aICR6WEwfeJfr5yjecsM/WV6L9QYMEYQ9og/KFv
kOeNFwHdUyuciGqgOECz7TdaBfY4QAuc7avuqyjltlvwdtaDbUhH+6N7im0EHXWSEGsieDk/cUZT
j7Lq5rDW6F3u5AA/HLHLlT3ZQSnZem7kaxYvQwkWabfwUqKTLc/Hg3rEo7xc5pFUoGMNEQI8ehEP
55Xi3+IHnGgpIMoFkDmnPnC70S2g9WDQdICDrtHKbSypt3Fj3cvDmirm5XFgRSe2ZteprgujpZXE
4cgIb0NNuIsSeYMY5y4v3U2QJFuxLp7LpF3Bzi4ukbg/eczElT47hWOk5zqjIf4xa9RNmfaAgL3O
toL6NirgsbruJ0tfDZ0UHQmCqRA4f0OPbp9rWcoknJz/tuAUrznpsMJeN3IZuig385z7O/UsXmDt
5NKVCr/ioa4NY0+RoICArlgjzlkyIk+Ap4mPBR+cRWZDboZOrbmsM/MVZJqtJWtDCkt7dWphdll2
nRa5hkLsHxl0SzOaVmQegatsr+/WYtyAAArYiQ7XAqN252dXDjRPhFCbOkAW2r21qcovSTlsdASH
ms7u5Ge3fhz6ypbUT9ctTws4vz9lUD7/GJ5tIcPiUjwq5KuhUm7zRLV98c0H9JyPqAJwFeiISF63
uLyl/1icbalQS17ZaljMA+1Tk5T7AsHJkIneFTsLL9TzpU1n/STR8Y0K9NCAoSTZF94nMUwdK7uR
5D++/7OMo00R33XqF2YfbVW5TSDtUBvI2puD4b9eX/HS6T7Z4/mgZmaUDAtLdBIMFARtsdNe5LS5
jcp41xTy4bqtle9pzS6BAA0Wq1Omkqb1KA331DIt9B1cCjz6+GasQbDX/NaSz/c4qFpPzTTeBaP1
FAXvolyCjsRh818NNFluykRPOiHGfklrYN5V07PkKEAEUJa7aVeLjZh97dtdkL931rE1uW7dN2V8
gInI1rt45ayu+O+8hScBfIx8gSVbEAu3z7l06Jvn6x9xOnRXDuW8KFYE/3coSVm+RKp8gJz5JvQl
u2/iTWMIKydlOYz+50Ras+AzWr3iqiY72Up/IEKxh/bb9fUs3aqnB2AWZExf0EKrhHVOUHQbCXqw
saa0aYOawRv/rhLMx0atj13zL3AwUwjgZUVthvXNYRd9mYVCMhH6K6a/j5BTG6VkX7Wt06WZM+a7
SL6NvWBTJ7tQuTO7lTL+4mdkWAVtSBLdC3L8UZIQ4EsIQJb42CNy5UZONrzqwqcB4M31HV489vAg
MBA+AcLnIUY1ArEPA2p+LhNa0pc8a+1RzFBzvZfVP0b2ct3aQtWWfT0xN4syhZaEkZZONILWa5wC
gYC9XgUwkt+Kyu/KeEjCm65YeYYtRtETm7NQ42UwrGRUOaA/MvaFeS8Xml3VD5q1koutbeV0Wk6u
DTXkMVbI2Cn7ctvkMmrKxtZorc1gCQf0kjZ+Sd/rv9zQ2RFMC7URg4QipjaOTyniv16qPVdKcMsc
+ibh8ZKL4p4e1o3UD5vrthcPJ8N9tMDI5S9m/FNw7CLj+xzOtHKM9N6jY50eI/8VIbOd6f7MPk4D
h/NQ859001GPnNdKu0SXffrqkOd60i5LrB9dEm4oSrxfX9diVKMwOiHiIYITZ/dDLmVo1XrE6VpI
viLTaie69/O6iUVXOTExcxW4lpHnTTGhaYOtBC/maO499AOz+lkKv6j9WkqzeARO7E1X04lrhpEx
ehXa3MdCphTwye8Eu7N2zSrx7NIVxxt2uhGmaRlzdtTQnWv8aDCJJswDWY1JxzPfU9O/vntL4RFs
+aT0bVoTKOx8NWOTG2GdCtCXi6ktl8126N4Er7JHVXGiaiUvWvKGU2OzKyjjhRLKFcaY0diVwZNg
Ntvry1m0wJNnUuilyTNnFauL3CpjU+cWDS07aWAQKFeixJK7MYCO+CWlDPD5M48e1VYv+4HhxyB5
z5Pc6ZDBY5DbjnAFJD6UcKVPtviBJqUmXiTgYucFBWQ8usDosDfwVdziey6pTmh+yyR1j3r89d1b
cm1mDaYqF/xicFedO0PhKkIcR7wX9U7bCnW/GVUD4p7AKbrf1y0t7SKkFSQECJbwQp1bovchNyKh
Vm41p+oYKxYe0uwuL7uplP3o+9HKZ5MXLfIS/stfhdjBbJrDymLXTbIwOoZDIwJgi2lOeDC0c/4o
YffduMkDJmWpsH+V4F783qaMlfiaW2zjseMZ5rWj02m1tEfcqdsKzMDaQM1zxqKG7ilA0O1/SPu2
5rZxpdtfhCreL68kJVmyLVt2bCd5YSWThPcLAIIk8OvPYubsb0sUSyzXnpmaF1exhVuj0b16rUAl
JaJtX/9lNbIBrLhtIzCL8IATf0RFwNSikgjvW9/GamWPLO16pL+hYghFdNASzlxSm3fCdkCd8UxS
EI1pYCLEAn4+DwqeEQQ3qJAjwLnKbJm1L8Y2ZQVafRx+0KjdBqCYyFeKeEtb0PLQeTlxArpXGnKW
ZFYCPAHamrT8oJUkqPp6A4BnoNo1IfklBwsBQUCwXHDCgdLxcre73qR1kNr5s2a18m50ygbcC7Eb
aG67pm389z0yf0yg3j+lBn2g5+YnyyxdpyiJBRx2B/ikrbB7qtE1n2yrBk1W6g1e4Jn1iLI7xAig
oIskw8i9r5jqb5rs6lDrrSbiaDfcu6S3gsHsFTRiWgjFaT47+pbHIlMjaHLr2PC1zJriPmNMHgDc
ZwGy5sXWqgGI870m3cVS62N0XTLriZbdN62X6b0/9lWEZ4AFoZEMGG1LeI8ecoqhSj33uYLTDiGO
+BU9O+ML02oF5RPxFc+VH1KTxYueAN+doyZ7Lz2n2HQAUKLzEWGTLH5qkia7TuVTQxpq1LVUeA4a
42ufsvyuN4XxMLp2DAb3zA7AmXcEBYxzNzSuHXRDUwZATGZB15ffNF9+T9EHFqIUpbZp8V6NXzx1
ap6hNgvtBfTqym3BBHjhahWkcT5EA0q9YGnlPToWZdgkdhg3IDAE0/uuhXJ7RDnw3WZjos/AwhO5
Mcsm5EbnHbyOwuMhpbrN24auHaOlXQcCfuTdEeuhbW626/jYaKLsgcgvnfg5cZNHR6YbUa4VmJbO
EVKoKGUB6oA7d3bVirxJdOF3AJlPQJYaGGwrSht7S8TdbU/+N78339rnlibHexYPOSDFje1BwJKT
POVi0AJBjH0MrlJbZqFl5FExcTNDEtl01Wbwu2NqmB9OOoambO+6sorIYETDsOZJli5OdF5MYFX0
pqN38PJ31aYuoUAtSxC5/Oj4a+I/Ge02Ll4S9LDenoLFJT2zNJuBMrGy1KBD+WxbMvCrfTdOkOzw
tpHlBcVoJrcIsNzsxuQKCltlzdHmgwdePPah2yZB5u6R2FqxNO3A6wX9r6XptjlbUOJoLIsbWAL8
SgvRkcPCPFMg8Y7zbBubrAJdHBhhkxYHRpNI190e6NJs+ng9Y9NCQ/SqpVQ0pRJFj9eWQjOeAWvK
+mj6lRtzaXOcG5ktWSNKg5dJCgkiQwtBxf1ulP5GVaB9HJItXOLKDlnAx0yMrWCoNgBBstG5fTmn
ZYexdiXEGnOj64M6i4dnPyXNvoHe/X0D/x/qqRw3LjH8e11o6Sun8B5hq43DI5pUnK1J8/Iw4nW6
65JyTXZqccrR5woqDCRKrm5Cx4S+hfRp/jz6Kiy1Jso0oKyLt9sLu7SvIEUDp4dLEJqL068421dl
HUPXluFBAzK0ctJcHr74DF03inklNNkt5ympRL/TEck8OE5tr+yrhSUHOGeSe0bnF7q+ZgeoiuMW
rCyTngDoKAOjdx5UnO/j2r6jOYRQrDVBt4VGTPSx4kmPnk+0PaHP9HK8selnyu+TEUVj0JgW472T
fhDId+f8iBIagYA9T79SnwUu/TNYQ5hph5b945mvCPECHE8op2RPurfWOT5ttcvjjfADxHR/FQkn
GvPLnwVpGJImSSyPtf7RF+3GoV9lZqLc/Ftx69D6L7dX/XraMd3WFPhgb00EKJfmRuoUhFgQsm+z
l6H6SatvpY/F14tI03/cNnW9wS5M2bMQH2wyrHGkkseiilG32/r5pgAmxnPfRPJMZYTu8dsGF9Lf
qGaDdh5JHzyXriroZWNTvN2JPIrxyepAjWfsifxg3rHottx6rqzf5XCSdrfiTq7vAhCuTFqPE02u
ecVo3Wd2mbY54FRFx0KL3mfZhIfeEfa+Mr6/KcvZZrmwNPNbjiMFosccMELIIAUm8u5be9B+mgnz
3ipQEgeFapyvzHPzfVW21r6wnDYSaBn/XseK/QQxP7oMbPw8bXT5tpvU+jppym2l8XdE3/YRBUwV
qqxwNsAZuW9JnPwqhGuLMFN2/I/yNQkulJFvvZKKr2bmfslFY4Qtd+qdMkgMM6h+bJLcz55YYxh/
siHp+Z2De+Pe6FX15pW4H1tQP2y9IfYesqodX2hVMbzbSHdKPfKeuoV/Gg1Sbfyy0XalHPGMS+oi
PQ6Jw3ZI6dpFAPYmc+NW6OQMIT7d73tegA/GSQnCdoGSfmkkSdADPLIz+wJgM0FAXJVY5rblsbiv
0rHd57rNgoT26gBu+mQPhY4mzFWX7qAEaoFwCM0mHA0+276kRpR0Rvysw/0jtwS0pmFJeMeO89Aw
M6gBCFvzvg51RZ7SnEka2IPd/xy8oTxoausx8Sf22Q8LUJghI3cqNyPIqFcvae6we671p5R01q4e
qdjnTjNuoNJggShj0pnmVIZ9a3Whi1bRp7hv2VEgYfnNNjLyqwGucJuNef9q+YTcK5+qUJqd+506
uQhJ1lVPNpNsVzgyxwrrSoa6tNPvTOjeqUFYcUTT2i9l2/GWq1ILPcfKtlVL+cbwU3erMiis+W48
HOK+AwGtWcV3Q+q3eA5k7gZlJhTjG2MMdb3I90BQOvjK0IdsNH6KxqvRsiNVpGwvjRBsdiGpUaUJ
37RMDwsyFi9a51ZvqmHeS2E0+WOK3tygAeH+fe0m+lMfl94ui1mF+guoDFs9aT9oJcROYgeFJXiO
dm4Z24+6mQBOCFwayI7wXpMGRHYFGNLRPuN2gW6XLkSna/OHJk3yR+8Qfvo5WoggXG3tWVWIDTTm
6l0mNEz2UIGgyxvyjfA0snGQXd67dfOr7CYOT5uLvRM3+oGYgu3cpGwA9MPbhkidhpTHfWjkubFz
LIp4rPLsFde25mJmbtuKSesyVuRPwNpuDf8rzXZ+MkIl95/bLsZdcNpIaumAXYD6dWJcurwfXJYl
Y1GP2dNops4ParvQ1cpGmx9i0xE4B3j+Cyv2Nq7WqTsEjA5EIww/ah3KDq5e+MFYFSTi/XfkPUIb
nGePI8vRZie+tZYG9nC324gMXTiD6tRzWmnDT49j1xhOtuXdYISgZTNCNINbT3XqlDuvQxiWD+gA
gEw4jygrm8cu7swXJBXpjhgq3vaxRaPRUMNzJgiJWl5+SJ+zu8zGO5NYuRv1EN+KHBDO7PKqFT9F
V9bbyvH/kTUIbROKyoWrMj9s/Nh8lBSPfeZ7W8MW/EWTkMTwfI8C5FA4/SuEqMo7dFk7G1Z0fyoO
5QKLoXvJlJrY9U7FcNERloZViQ0x2p6NYomGF1Zs9oHLs+5Pl+lWoOX9sIs51IfTAhTctOTZU6WL
Nqx5Sk9DLbVPx1ogHkWYC9TG1JQ4h3vxyuM9CinZU2m6j02c1igGG+/SpQdo9OySND7d3kVLF7GD
btuJhQxAKKC/LndRMdKqrjU3fdJbt3lwsm58oHgYbwZbGBtV2/khQagGwfLG8J/MzvHvhUrJAUnQ
eI0d7zqYxtjPfoox+ykCSDq9d9KnqaGjgU6Qb7Yvyhw/nSibzCB7hdy9izT0FHedRdO6sHO3hzbR
k6vrITZCwJ03KpGFHFYCuOvk4qWhWQhAC0pkpVvpk/A/cjQNlqii3l69hYgUcDl0SUDGACH4HEHk
K7/huYbdoghcqKfQ4lwHjJAACbUIBDuhscYvtWQRRABodgT+CgjjmdOpJN4pGW8xeaXn3qPA7z4o
W1Mbvab+MW0drwi0kqevqjPslcFebg9ASF0HfAzguAAsHwd3rqwiAXsedeqi4FLsS/vOb47mWmX4
csX+Y2LKB0OxCkditgPLBpT4gwMR1/rBJiEEOW8v1+zzODYoVOLngxPMxCmf11hsasisdK30zSX3
H8ZaYXL+dQS0KArgCEMfD+QccwYQMoBHVcVa9VJpe7KptbvP/XgQigFciIsG+hKgffQm82fHxrZH
i+B6IS/94AfZqa7jldj8+vdPVASoouAqQnbvirmsyivDi3X7xbOGABfCwNOV+Z/tIPSYXFiYVzI8
LqCPQWDBzbYp0HBD/M0Z1tKUV8MA+n6CJmIHIYMIjc3LecqFpns9zccXWUUI89kacdja92d7tBe5
R80U36dqL6tD4awN4HKWUOaZELEQoAOPrY4m9DmYXyNx4alx9I8U4daw0cptV2xu76VZjAQT4HNF
/Qr1cyjXXNXQa1HFuux6/6gQhfxiKor5RvSfC8SujMw2rKrKxsJt7h8tGZY0yvTIzEI7j/63oUyz
eXYsoHtS5pBT9Y+AZ6vhGBuhYQTFmh73bMKQWdJBgoACI7IXqLrMw4JWKw0B4kJyUumPQkaiQJva
cyFXbsbLreWBpwjfh4oZlmRqgJsD9guNmBQvRXoSEnxXgfzcCb/+/mxFKC8rnWo+PdHvXRtaa80A
az9/thTtqBq3Ivj5lty45a5Zu23nvWpX8zOt0tlaGzZxtUTG9OSrZ+/d109J/wD/UY14y4a9tcub
LfcD60ORz0USV4ZnIUtnW2PTCoueiL3Xx6gVK5t4beZmkUrbVkMKZmssjNpA0claQ9qvfX/2JkJm
SRFNYWVqdbSsF20NlLvy/Xn+yvVF5zaQxYNMRAOQ8bElu9unfOYT//8CoNwJh4Uc9Fz9gifdiFQI
oSfPe6XNbrR2Ol95z62Y+Buon20uz+JpJ5EZOCmAVpo7KLqxT9KpzEcx55NDoc7H8wcmYjeEwJCh
P4g1oozllfi/iZqXa/WcJXrtw4STQMAIT6xPBQn/cSH//f5k/2yWYh0t/UWH7w/FHas24vV/Wue/
1Yizz+vEyvQCzT0nVaK5PKr6YFhLQa7N0MyJDEVVopvSQx/GF2OEv4huj2Dx8xNxHgCbaAWZqzB4
nEAoyGHs5LtPxKmBrViJA2dp6X83EeriqP9DDQbPj8sVAF1pb0nNxFHYeWk4OCHYsPZqjfX76sKb
riKoQoGrF7yl6LO6tGL3gNXWDmbJ0sEXem/+UV3kfP38VCEaR+oEj5aJqvfSRmWAyAwBAjsR97H3
tm25Bp1ZWotzAzO36phdx5QDAz4PBf2e0TVI1dIsgRIakFlI7F7XqiubJZhB1Z6qH3zYNONOh1xs
s4IDXhrFxHoGKB2oHtDDdDlNaSt6mpCmPdnuP4Hh/7y9CItDOPv6bBHAJmUOVV+2J+lFTrKPs8i3
o058rgnr76ZFPDvR1eNphCLW5RhqKGUgPEjoSW7S7MlL/7GKr8pYcR6LEwXpGLxSbYDo5s879NV3
om319uQUh3ZrOivR2dIFgQrg/31+FvgrZIakRrT2VCciyI0T/BOYCW+vxhwa/e9ETc9HPLankzeL
odyuUkYn4ubE3Luu3aX+3va2PAsyZIDYpvqpd9Fti4ujOjM4210ZUuhTMq45dUbQ50+pFlbNisda
Whe08UJvHQRpKPzMqluu0w9QYEzbk/cnax5MawVxvTQCW0NojjzMBP+bnXLNriodPNH4vLn1nDtg
JxNzZQSLJgBkxTnBGxYMbJfbl1ss7T2qN6dGhTT/ByFatSr0uXQQ0br1Hxvzd+tUl6lx/puTMkPL
+pBWRK1NbK5RpiwuhukBBYeXBp4ys/PusbKULPObUzUAVhM5H7e30/UobCgAInMHGAT+Z07mzy5w
CwCIgmZjfdJB+5+B+f+Ing21NohpSc+KezglILzBMwyXk49ExbwiLvSWSTsj9QmtV3YVjNmGf5X+
XWncreI9r+cLpiYyFIAudFzps/ORxICYC8h6nKqDq22GemVnLczXxedny4EMK2emLJqT1j5kFPnu
HUkOrbMCGrnev5eDmB0RpOVBGA5hmBOtDgk0Vq29sH7cXvg1E7Mj0vWVATIzmEAHtv5dFmG99tKf
09JOq26jEP9XHRS/d16QzxNbWtyM61Pxww1+9y5ARM9eeeA5cFsHSxxHVFz999vDmuZ/ttMmi2CC
8EHXqdmzmauVa4FIDDvN8N95FakhIr2PLmIj9NTKTXy101wDid3JBZjwZKi+Xx6dSTiWkNQ3Xszm
VPvPf24PZO3r0/qdHcyeAeWT5vg607vNUETE9ze3LVxt5dnvn/5+ZoHFjg4+clhw9QfU/JIMpeH7
Irpt5HoYk4qKNpHloLwPDaRLI0UTj0AztOkrcvqO85avdAmtfX623JYqumIw8HnmbJxqu8Zus/B5
KGHCi4BWyYCE0yx2p0XWmuloxy+OuhPjLh9XlmD5+yAAgW4zkMFz7GRWs6SPiR6/ZG4APnjvs48/
FwI2AFsZEzM48GCzCMioKYpUGndfGH9kAH+tBFhLvx59Pcg/YydNL4LZ2lpmnuhyjF9EcpBbNn5+
bRF9wJEDkIDG9fklrreN3eakTF4dswGPURN8+oQhukERBJBNCGiY5swDmqnFx5K45CUjSZg0X+ga
Hf/S/JwZuJJ1EI4ua+aRl0QGebKrm88GUlheUCsDpIUKw8StcTn/Y4LEpNk1yasP8IAJZYpArokH
Lg0BnC5ge0AZA3M1/f3MR7Ram4OBj5MXnvzyH43V7vBrH4QIEIThExAfGdt5NdUmXUdka2dg7Yxk
si1oYKo73/j8Rr2wMjsHOpGsY6aZvWb1ppMhrT9/zi6+P3stlRKYCd7j+x3bd9meDP/j92ergF+O
iCOzslf57qZbMJvd9tELiwBCBfBRICiH+Ig3c6KZ7cWdGs3ytakjgAHLe3ArkCy8beTqYsYWBRQS
ZXoLj28YutxJHPgGCXHP8lUTIIfz3uL6IYNmRLJtP1kWx2WDtgdoaaHdAm24iAEuLVUZOs3cXPDX
yjsCX1+QwPJXnscLxwK1BVwLtgFluisF4TrVlGYRnb1u6fi1IF9vT9X0Ay9imAl2jfQx6sbeJHo6
m6q06fhA2pi/Ar7GnMcq3XVrLDlLAwBO1AOmxvFN0F9fzlFSEV9Rs+5e5RhpIuzWWhfXvj+LLbxc
gs7SwvehBFfWoSU+fTe4kAyfaO3BqAvfNNuyOXAV4LS3+Ku+JWYflcYQfXYNJgOgStKmjsWrRifl
JugOoj0MjB9dvDM0Bp7MlWN9vc6wgVMBRBbyjiCMvFwEayjHwkgT/jrUO1psSmM36Cun7vpowwRO
HhoTcFn4c8wTgFRxb6HL8rVBtqiLtCRSZFMUK/z416t9aWW22pUxmkxYhL1W1tfcfPKrzecXA+kI
VCgBHQfCeXYg8BBClsXw+Ksc0Olmbt2hCsBm+j8Z+QtQPbvq9N4cuSxd/pq2T8re+X3E9ZfbJqZd
eXmw4ZGwHDqiJtRz5+FeDN7Ksc9xKjI8S7qNzcLeCaw8GtIoa1dOyNLmOrc1OyHa6KUlY1X3yrqd
a+AJuc29lTOytLnOTMyLrHlMR/zT4JDrD33xZCSR5e+6tVrbykCc2eXadkYm/ARWJhSVH5le6H26
xDDdFP9dF2d2EEeH2h6VZffqAYE4BHyNJXJ2Pky8RYGQmdBToEBDC+osUNOzpiR2rwMzpmQDXRKw
VNbykzW9f41MBW/Uo3FQ5nCfOMuJAi41fTL6p9jKgrpayRgsQt+gCWhP1Et4787bKupUl03KSfpE
TXVMZfpWiqG/S/Phj8qGU5za6C80HsEg98DT4XdLx7fbx+dvwHx2fqYhgkQAA8SD4C+l1aXDhJBu
bok8i4+uamQWpE7l7zi4o99sozIDCs1OODle3vW5LSMuXPrAqpJvhnbgz/1I829gX9YfXdOO4Wxl
HiqnTd4a3QXwpMfCMD0Zt3Gs+Xcs9tQW0Ns/IOujj9Qv+T7pkpaBp0Evt4VN+5e6VM4pBY1eqPNS
PgwpOFbxFgOMLHPHCA2YaCdUfjF+k1iVUyx79wRJo+RPzLzmS6IBo357cpZW52/GAxysKG5cpexL
2ReaFyvzaOhU7vLBNN4q3PwvrqGqvU9jb+egDwlasE67TXJsv5Rm/tZQevJn5ZdM7ni2TFgoAOzQ
xYsn/5zPRiLO1GWVOcfWLYsYXKjEBa16BqFd0KMOLt240HJDgsbz5I5mXROhn7Q9kBhUCpwlL56e
BGDbM7dF7zannOjapkd30g+POSBYFdS3voLt+ZMRC+ocuO9xVwKyhQoRuo8v95ZX476PLaEfRTFG
Tc4fgDL/uD0xM082mbCRR0BdBf0beNbOPJk0G136snKPXmqIwO9I+q6l8QCEcC9WTM08zmTKB1gI
sENAU5CjmpkC6ygZsEN74OATvwrK1BI/MwL0/6dHhD2HKMmGMBhisZlj6w30twK83B8FCN+qBqvT
f6T6GsZ3ds/8HQycJvLTf8W65sFqRoGMt2sJsNBobkrzzRLpxtEeOmAXbg9n0RAkJoEQn2gd5xQV
OuviQVPdcNR1Ue/bVpJNyqD2wL30m449u3J/zs7Jv+PCxYC+GuQ4rvjsDFG7Aiim4dgPNLAyZ+dJ
oD2GIM9/cFRFfIuBqaBY8RMLmxCwZSSzsClM5GRncYELjuSxZiOMjiwYjWeH0SAzP5e//jsyd8LZ
gxoDje/z8DxxXcGHtOiPKfe3ppSBBDDbcn7fXq5/eY7OPM1fO0gsA3oFZ2Fd0Q5qJElsJGG7Y+Jw
jMMHF/W2wC2lgsxTw088D9EwY1mAn+dlgjaGVJmRX6AFeoCUaFgr1SBkqfi3WBjlNtNBXT2axvAe
I1kRiha96MIgJIQvz19Tz6q3NC6gjmmmZhVYXtns0Wtkb/XMUA8yUz2aAgwAST1XRKrSf2a1z/el
rpyoNiAY1Vvje481j0BD3EZgOSRhl6Nq2BBZQyWN6gFJbP9Qs/otxmejftD0oElSwwotnYlAFPEY
jDnnOzRnZFunrXGLibS7d+FCt5lbFccOR+hVCsGO7oD4tVb0SzHG3VOma/y+Nlkgvb3exgAoOokb
gpoQsmPtSKIRBG6ktNDtY1D+7g6k39fJ2EXM02iUa4W3Nzyor6dojAjSrBkOuN5+Y+N4J5TZOixs
rx5dr6J75KqGr1k+tcKL3nG3UurtoU/aMUIlAE32fQ5WcNAI/5GlXaIbViPRYJjlltdGF1Gb452S
aeN27Pr8WDYMdGttUthbNF4Au8mmrv6mNMGh4VQIBWXSBibTsy/SUvbGEmQMx9L5x3Cos1cOrTYS
DRcHICchtzTWLg1BhWkCp1c6j2kpNVxJhiyCAhhdzG1Z7mkWF++EWn00uDqYOqBnBw0sHv/2nDLd
DOxJR4HPy0CzjmtUZkaLZmXoAY3a0DzL2tV/G05dCEgqoKMHwjAIUGJFrYBzx90rX8iHxIAyTFmj
IxUcxiz0iW+FNRkbOjEyJPe+I35llWme/Nxt99xFFc7USX7UVVPuFV7BUdX51Q7EC+B3lQU3QWsL
ncsB/cWnnDeg5eIUl8kUyYa8t2NrK724zdAqVE2qQ0RFOggTtIA6YKAIhCdH9HWof3r0TCJYpHoR
pEPRWWgtbK2tUI2RB2mbgULfSNEQNzg0bF1V7CT4i+9M6oiACz97S5qe7vICbSy4j5Ij7bQxynOW
PVLXrjeU9BqKMJ15GNKmbQI7N7XAQ+PvqSXfJP/owsww1M4rPX03sjR988wWpOPNQ+YVYV/F1WOm
BNOCtIwg3t281yk3v7M8KV4TClIF5SfpvtWr4SB0kR79AfqHyOU3aYDiM9bHTkcgikG3fZ9JCMlC
gZx+NE2n3mozlJXid9LxKVQTqk7fZInEBord8aS5IL5I6vgbk+M/MTfbn4R5cZjrrYKAZ668I/ES
KMAVthn4KtEjSnH4a1Mr92g9Gw7oDpFmxEQtISMi1A5hgbdjVMR6AHXoHHQwoE3Me+PD60c90jqv
KkFwoqOJg/kZGq98YivEjrG5HbTCeASpRHJIHPKrBXx6l/P6d2JgVtFV7m/wE+I/dk3a7UgSgK8I
iCkMkGCGEq2+WTl2QTsYzl1Tau5d2bZ+1NvGcDAM4mCZM2dDat344hm0ADBp/OHEgv7SWWJApNAF
sESvrUdUuNg9cWS9UaZFH+Jm6DctH/wH9O07AXq5eTDYoK2RBikiL9PdsLJacNSAiSNZAdYsXV2T
ODMSbgZKGnOsBQPbfjLamTim+ZuROFHZf6/Kr7fvlGsbU3MtEpX4d+JBmgVObQ9vlzNHHP2uObQd
f3T4C1hIbhuZwqLLawupw7+KcIiOLbDZXsaa+iALIcDHcrQgTNA7fwR6FVN1iK1+U1rlSiJg0RhS
+CDdArj+qgLnpWhD0JJqPGI595V89EHPIrUs0Do70PjKyOZ4GNzIyJWhUDYpuOJKvio5KbMuC0bG
IxpHn00DuV7utSEg9C+gDoWoE/PfrKJ4JX1y6Mzh7fa8Li2eg8r51JuF8GNe+6fo6IhJJQaEo1lY
a0dmfbcUDW8buY7aAGLQMDKMEkpSc/07D0oboswbecwZaZ/RUDmGkmkMDDIujlYK0PlHYVnJi+lU
9N6Clv0ae+DCKPH8cZHhRn4YsJBZNmzsWWIJU4ij0I33stW+gFjtt8njlUDx+gkBWq7/mjFnKCDL
YQq8cIM4DpX7R5NgvUdX2+2pvI63YQIwgQmminfRVXFYp30HfVxxTNT3zvS2ksJBSR6BaHwl1F60
hCwMXkWAHvnzVFXCgfPUvVYcC1Peu7RPwt6mYcosMypHvuKn/hbeZucbL0jk+bAXkcmfvyVjP26p
6Y782DZDs4WlIdQqyk6Dnrj3/mCMG+FooVU8gWYpD5hXJ4fcsVs0X7PiVVYMjdJG5gdt66hNIxwr
iPu+29+e+wW3cPEbpxk7S3daqtHLuu/5kZXapkihMVYO9UGBT97S6w9ZtZvb9pZWAK0YQI6CK3/S
Rbq0Z6vO69GzzY8JNVDOTcidQfsNiBofu3KVl39yoPMFADQDSSIU75GKmDlYJuxao03Lj7rxWw2/
M/LVNd96+axD1KtG1HPQCrK3GVI+9NdorpRll2b23Ph0sM5mluHJ4KeC8iOvOfpnjeEHdYe3sdD8
UNXOndmvUV/OgTaT00XzFNwtOqhQNZoDKcdi0j03OT+WWs2nTmT9Dn0pNsoikgH5JvL7tjTzJzxm
QOTD7CT0cccHNtNFiLtwrWa85J+Q/UGsj+6362dtR8uq7FPVHdkAunnekqeiL3+P6Rp70NKOOrcz
e8mOGa4BTA1khemjLvKIlCTMyzTs6nrFeyy5QgwHlxqK7KiDTyM+W1EvKVsvjll3FClJfoKznQdF
kae/bp+QxXlDPyJopNC4eQU2cXquRkfq3RFwfTwo5J3bjpuMpyu1y0Uz6OO2kBhCCXB+fcANcy8e
EgzGqe+EK1+Z74aDF69J+iwujw1OUcsFjhRMs5eTRtCZ7vpSdEfqpy3aoZt7ENFsa4PKQGPuSgVq
4VKeAkKoUBkTCHcOMPTzwq/UmHdHt7IjNF0+sqF+Tka9CmMPLbboc9xqtffLaMhKNLAU8ECHC0BT
xDwIGufTWeix3UnD50fLf9XIHShIcMTqKEY0LOsoJR9sSOBxVhIs096eOzgkb0AOCuAN8mIzbyoK
WrroM+fHCrkEsGj0IMmCeF9NwMFW2v4OjV3pbozXqO2XDsLUyIzgGK09V6X1ws/VQCjM9nAsaeG8
IkT6efsU/G0ZuRoaunKn0BiERvP4irPOTEvDxISqXm38oVYbNLkCM9ARM6idzosSUHeEidmWX/q6
nJ75rgLKj+ngEGxtvOrxkm3rtjtUAqXt279uYVOjXgu6kKmhGqrVk+8/8wR6ao2dzAp+rF0jAN0A
cgEHYhx6++O2nYWJBlrCm5J0aP1EQvrSDrdB1pD1sNNrH2P1W2drkJWlfXthwbi0IMFlnA9lBYao
cTu919xGBD2SGz5/ZTqYIod3pApBoKhWZnDhdrywO7uaqwpcEkCw43Zs36mVhB4HU/odL17y+P32
HC5Zmjo9kH+E/7mOOOIaCbjpHraLH9BxTsdjX//mw1FTL7cNLS3WmaE5EtzXeJpbMQyNYBSx/B60
GmuZ6cXlOrcxWy5QCFSVSaagoj1KxIZuE4dQK9lW3bsy6ghLGRZ6vpXuytgWbgvcFBP+Djffta6X
YcdEgOiGQ2evkhvRWN2Ggi39ITEhY317GpdMgbPfnnw4IPvzGD1rx9JvkKk8+n7x4KbWXRo/MHsl
OFszMpvHuhqAikwGfgTkCZLeH9z9kYG59PZIlnbe+Uhme9xxua/1HmLr1NsnU8XXubOMN9v8Yn2y
e22K/NA7/985m12yvamIATAS7oFY3msJOvUL8+ftwSy5vHMT09/PXN5Y2hXYmjEYBw/5pP6ZmXpo
gHrpc3QMEDybhoIegelKM2BwmtQzO0ZH3ZSW2OFFLm3ku2wtGolqNrdHs7Q0UM8ErwHolqdC5KWV
qkCg42TTM6Ss/JeegTiUFVoDvh3Ti7xODQ9WZpYrh2hpCs+NzjZdOuTpGNfY2Xr5gGp5aqIA/EDq
t08PzUUNBFEI6uOAas5iApYWXuKB2PCYoQByMhQd77Sy8fYe1Dii3pPdKffFGtfh0ttj4hmZ6DnA
A4JS1uWE9mjwbqSO7aHIyeE/GHKtDCwIogKZStfvqNNHdvoYp/ljHI8RU/vbg144z1BBRb0O4FQ4
+fmuaYQP+re8Y0du1sGQIG87vhvmipGFTQMj+A+3yQTVmo0R+sEarWjFjqnuH7IEJEgtewB2PujL
Q9uvXs3THpxFQDgOf5n+ANtCpftySq1s6KoiydmRVfnJLmMtMHK269Pih82TMmqKIguS3nqrehYw
Jw3Hiubb29O6cKVNqSUQKaJ4bP0/0r6zR1Kca/sXIZFM+Eqo1FVNd89MT/hiTSSYYMAYw69/Lka6
9XZTpUKz765W2tVKc8rGPrbPucKVTqcsM9pNld8+8rL45rdf83HYks24cYV9G4Ks6kt4d8Ljo3fb
R2YcuCcuxeTA8/2DiRo7d8SLbW98RHOZtqtpBTAG3Wq0xVGZeT+tbJgmAp29FgCJ1Di5qIGnAadi
fCg7MRwBJulDNttznPY5Cwb4rF6orrOI1xJaaEVf/h6kt/QPZaajpzWQ2FcqPyhbVEErfeNF+JDB
y/Iy/4PSZH9UkLR7dpuabZm/3FryoBMvaxG0CmON6bNKSEmntt0+5jX/7gzqkwTWFW2kLfLDjayF
JII/H/dwCJysl+GgiNnNwmkfjcJGFeFSDR8H8ezkX+8vtRvDAfVsIT/Agt25MsOD2jvXJ8B0HquS
nHqtD+cB1vJsi2pxY7nhQQGwP9rtSFbrWYNoHqvbMtXR91a/eWZ/pcL/JQbvXFUaRR+D8sDA/wrv
D+466oL1gJQyXoiA9K7v8bkr/EnxSX8ksIWM5mH2otbUAie1Yc3M0nCikA83pq3C6t/RvF/rS1xg
iFFvA73h6ko61jhkeak/whGtDGBzyMMpoyIaVPmYNij4VfZ+GMVPM2++4Lr+vevmHddQIDPmOtTK
nkazgb7r5D3Ogxb4mfncW/ZTQa1D4alnLn2sA7O/lHMrI90aPsF58qNK0WJP+b7xZIzW8gdWczTu
JISdUxVT1EAFJBWtwXlFQ+6EOgeEQBrxWnfOgY0kdDQrNITxwKTc43jbaIKYSzZZTwhqUj68CRcB
/qsCAbjxhcNG/ZHzjCUz84bT2PTmpVaGPKDJbrzkAM3JoFNmkwAk/xOogu7DlDLfCZxhT53L/G3M
Bl5GGlqTF586deRw72fHO9SrxTDF9xcO7j5Xv9jRFzMbXHRwGFzJCrktm7Kp6cml9pwqbHMvJsX0
pR/m0DLGGP7j6Oy2adRSZ+fU1g6CwyfSWXC3ausjvLa+QxYy6JUoIhhcgrHvHZVdHOq6O+KPixo4
ZeusCSHCjwvQJMwQWlifao8N0aTw/Ou8NNGFYCcoC8PUvLR/m5P3kDamG8xm9zTw9FyV/nPbdOmD
arrLkDUoqedt7DTQ2CzyfWFNw5/UagG9oEWPZmjeBNytnaCm415x73NdiAJwMPWYqXoMmNHHmlE+
mMsRnkNVJxgzG1nYn3v05acBdgU2+M5eOcbKz60oZywyXe2Px4tQQcrUy2tInDZhJrQ2cCUMNeBw
kgdsysWOopjeBjQrvyrPOctafM6JH421d7R5mxCjv5CiiCwrexEiOyqqH23hP9CchHnRn2Cm+Bka
+8fMdg7QWoWNINAd/RyxsdyB+XapVH8omvajSzuoOqTnOSt3DQp3s/jaNEY09iSWrnaBLToy2+jH
ZORPdTodmsn9aDj0pcykPIyQp47Y7JzTDloveTt+h4vC58YaIxSTH53KjNvRhxho+VizMTtWmows
6anYzLASPBMcffKDGvNJT8UQ1n6RAtvip4GaymzXGGD2+Vr+OFsFyrFj8ZKrPrKE/UOribuz2cQj
VM6yYBzrb1bqdqc2L/bOQKMe1RSHQynVmiI2lPaepNXRhmRQ1MNtLISkLepcHv1e5Fl3KjvfiNxW
D8BiHiOAdewAEr1ZOKT8mxJw4XEo2aD1eNeb2jFAYgBCH3UigGtXJzpgtZyCREEuTufW0Aucu73p
DR/qvo2NzAp9KF9a/sCiWZ/HnQ+czs7k0MXodO2n2U8xt4aIsqyKcZgHs5Ro4fnOsvmPUmMvEAP5
MqgughbqeJxVWWKBptm5EAxatEq06IJDSJfN7SfVjNbR0Yqwo9pXveXPo6ZDTnt8qWbrGegeGOrY
53wc2UWZsgpcPr04fh3Lwd6b2D8Dt79QVn7zq+xzmVYkgJSnERpdh6Toq+91Ib8RQ5xNnV8m24hy
yS9uyY/pOIcs863AgyHFJPJvKPciVRNyztE42k1p2kAs2DyLzIA3hf1RnwhSQRva0gr1rtvZmcQj
GDizTBoP1DYPeTF/MEoL4KjCP6Oq8uF+Rru+RONjodetowGE6va6dJaVHmqyuXQuREhcvNyWB3yY
XgYzf2l0LaCOs/EK/1t6fZ/zERHcRNDgAOrEv7+/8OU470WvBnLR/V5/xBBT+I+N5udJawDNgBgz
Mj+xIkPfUbRmpiiRnXnU80KPu+oPeDn7GvaLGuw01e+2jQQywqUZesACgH55rPQOIrXAdlmTjJuq
nSP4BM+vrDD6M4OX/f7+7F1fJBbFSjSzCPpZ0FJfPSEZCGCVZLNx8ecFQJRlHj1NtRIfRua34O7m
FO4j2SQudT81//wYAO9CRwkfIpaLEt1yUr15metdyxmBIPKF4Qr1hNYC20FZcdy4BzrLEN5/LmQF
cCPg5AnR/iswqWeiXOsOdLxksDw6t1bXfnIrUR0H0UItDFWBPdRuoQXpm9oTHKidHyVghicjG+CO
lurWCT693YlovfcKdW1y7nLBdp7gpR0QNwNQXLUAM0ErFzS6ulQxS8mPpjPTD8PUcBaavE+fVKHL
l4XWHpMyhfMESs76q8kt/WdP4cBlS4HEj9TxZJAZUFTYW32lOhE7v3H9Tx41cUmetBrlkXY8u3NP
z3bP5UPrZflF0/IWGCYmDpMBh0E5UAFBfCN/GHoFfyOTuU+9pNNHSp3xk6w5lhmuRr8Ns4eaOTZz
mEPNmgZt5mgV9K4gF1VQ2cXgV1t7mDNulbCubx8AbxAXlCEQI/BJVm/QUeZMtLqBAfkg27TM1gJj
SD/rDmy/76/s62cGIgHKYMGJewErr1Y2ahkGH5epc6080Hq2L62vYimakU//HAjCr2TpmPigRa9Z
RNxQwywaQ14YcSWQdvq8Z7BmT/LCMmMDxfitDth1xvOAgll44yhPQCdgGfnbfUNme6qwRy+yd8zj
POTzvua8/VVlvvpgCb0IXTUCJnh/mNdP96VDAw/UxSgAnKnlV72JalHFhlYr5YXYXRt3k67vpDtt
CbzdjAIiiPe354X39PsoBIQveIRxeZnxSz5Uvk533Da21NH+9rFWOQH1YNTrlgITsCKrE54BSwmW
AJOXbAYkVFY25Opg85AMTts/ZXy2frJJAHzqkvSxm2fte5Gx/ADnvBFgkqr+KmYvP1EkgZjTbA5r
AYSJVg7Fiy993Ccbg+KpAsdkC1jgwKmIOYSpqMq4hMlsoMoMgvhKwHOxbdqdkqUXjd2cnpE/hpD7
Qg+wD8dDpvqfgtsSkCoNGWZo2nhSEL3TFa5LksO5z6rhmoVtH0yOirsMDjCjx3IkNZVC8BTuKwVJ
d7YiKGGVrn/MraWmMGdmZLZQMBxq+Eg7hV1+Bs3lt6EE+e2r2Ql7LkQsbGM4mcZI4zwTQGLWLUv0
ekA7d0DJ7PdMU+1SesIsASYtYCrgdP34LAo61htP3RsZA+abPhSHQee+9lPjVWrOOlD6F1vo9DI2
Tf+NwcvhbIhm2njNLV99vSoW3oFlLVa/VyfF3FHIMkg2XnptqHezQ7yEUUmTVmNTDNcRK6aiKc+u
WdLfOIr/TRZ3qVSj1AmKMaBmaC2h6Ph+7bOeaYD3dePFM6af3QDqkVPAwD0tt2Qgb6RGPOFhzYnc
iB7MGquf00wHkB5J2HF42KvHPgdaiH/w0iy+nzNuTChu0KjeItKinbrKGaywR5SAPHmxevGlM7O4
JTKEbG5U4xpdkXY3j9CoqKzoftgblxpIAoEMCfrdQupaltSbVOX1rublZj5ewHi+DPmfJv+UiWOZ
AcMBPe6GfL8f7tZ0LrJTWDk+yrnrUcKAovW10pKXcX5GjRpubg+1/dnQft0Pc2tUWB/gJXug4qEM
835UEzQrPOVSeXEaN6SpXQXVVH1xFfupM1ssNhuvM4wGNtL+rcF5qNd6IMhC4nxdCM/KEZyfAkB8
kaEzmILC+i01WDhXW6zlq0AAHuL+6WL5o5CGi/z74QEX6zvt2BaJ7Z9hAk3FlxptSPfr/Um8FQXa
bUDRoSyIWVwtDYOCJ8UckidSflFsBGTEgGqAi+7+ljDBzUg23iMYDQCV689VMG6jHEjzpCDWySiz
vS2bYCibU+l4h/uDukqRmDofSBjcdYBiBhjx/dRNJjcpmPdZ0mngkrjs44SXvdPPGwifv5XZd/lx
ibMIEi8IEfCYVpOnfB1vUwXbW9+qIovDkhGlmA85u9DhBTSjQnzgcBTR6jKALDaMTjaW4tW95294
4JsXtOU1+s4TDauELvKkHd2lBvQBHJNvgw7oO+WnGeym/zCryE7/C7dcVd5kEcB+eJkRGE0wk0Bs
gIUG+ZJtQbav7jurMa2mVLfVWJFJ5kk99oFrnfx+Y8HfWBvIFRak7iEl7eDLvR9FmqGLZo8YRZvb
oV8ZgNG/Vs3x/lTd+DLortvAnoOZBVzqKs9jYegtrjdFwnW8QTSUrR/q1Jbffe44UVG6uBfBvGgj
y98cGcTLdcDPFwLkaurGykvn0cAGAzF0oaeEk3/MsnLj+nFjG7s6UDkL3BapfY0ecEircZXO+EBW
Fgz2c61ei34xktqYwqvsjuMDURb8D/65egzbVWaWOXFZIv7iLTyl7wSnfqSP9ieI9LegloHWYxec
7O9/uzXBFyAgRAbsCl4LOl7K62uH1raAzsiiTKw2i6G8u0e7Ywd74G/K7I+y4b87Qi7MmSO7rc/m
8Od++OsNgDKbjRGgm0Dw96qYUps6eB1O3iQo/pMX0bb1d6hXyK3PeCsMfvffFxMg9uumkxz8sp27
mid2ARHYYrS7SOfjFhj5xlwSQGXhqOagxI5X5+r5YimzYJ3R8UQvy0eqm3DZyeLGf7WKT3Vhn73Z
iDLDAYIPhWJRbWyIqzGCng04Af4CXvCaqT2Njje3hTEnfS/9Y19o/c6v4XR8/4MtCePdIbCKsvyK
N2lRW3xZK2+ek5ru8wltprmIqsmL2+rYlHt7FgFOhvshr/YgQuIND+wOSlXgm6xyWAu7elKZtZ64
UtFzjUdVUilaRGY5wjDY6orn/xAPwmOo7kE9BYXF90P0/bqfi47OieqqPBw5id26Ovu8+DkABno/
1lUWW8b2JtZqOv2mtizqZ3oCE7XEs/q97BRk4Yz4v4RB/of6qmdeAf80nqKHg02clO1kBnMnwlJ5
ddB248apeeNbgRgOrCyc0dEWXUvb2aqFGAWdtMQyzzP/zLpHS3zvi2xj2q7xIWBqQeQGhV8XkBtA
yd5/I6sVrEWnUUv0BkqDlgpmBlTn/FCTJrArGL5Ko466TpFzptH+INFfiT2pbdWzrtL28jOQtQGV
gqbxlU+UpqYGNF7Y2M2DEejw8WtimVOYRX2omQz4ll/jjdWCcDhmgcuH/+iaPOO3uUZsOmg4aB81
9sV09v0WnmErxKpu5oGHy0mHiZWsCYDsgaBAGYC8fH893po3nKYAgeDBjVLIKlHaelNplebRRFg/
M68MDf9pFEdDe/CnOfDSLTPpZRetktZSU0L5GCcNtP9WF5S6yEwr9U2ajPPXHOakbbcl82PcWvhv
QywjfpMXJ03ywSwQgqNkd3Yq65WB+DKCK5poJa8O/aT8gImm6wJizU+mn7JADdN3S5EIVnUhpdZL
kzt9MHsD39gtt74p6oQQFfZcHZeL1WbprILbKaU0KeeHBk5RCt0iUNjvf1JU1G/MMtLlkqIh5w6Z
1PdTIDOIyfVocCSm8oxkKhf1Vwn/Sz6iadh7qBVViv/khevvpGeNXxqnbeJeWe5RohIBi0Hvq1EM
cM4s0l897gqR0UP0QQeeJyStX0SyIvLUIMTJRC/r0OrmcExrqaHgJVHKEqYr95reN3ujwv5IIVwy
BJ4+QAsJCiVHmHgWEcr/eTAtCCfmGAbMu3kbmnauB5Tk31zpGLEaZI2iGnGiHl3H0kGztB88LbJz
G/SisDWAz9ZfRrSVvEk2YdqpLOCzH1Z6CXvIItWCKW3cQHQ1to8czUcrt52AmUYfcMPiQYXm33ks
jOpsju540ME32Re+A2oyWNghgGfaRavzL23t9m7QeKr60kuFkqDKyyYqIYwJ6uPUaft25iKWVkFi
wTL+BMlM6wByjvu5SjNrj1aPFU1DLk5jR/NT3TglyCyaOGmeVgR6lU8Pvav3SZZBksCQHJAR+LHt
IanyCqiRdaKjS+PJdOuTPffFgfmk2w+VzmM/A5Qyw7M56i24OsMerkwAHKZhTkG9x/UN81lBEqzW
cMZQJq24c6x6N4I5tROupqLZg5ukUul4bkRmn3ILNah0MNhBmZTHKDKjpA0TlAAyHD4sWZUZTb6d
hRNXKlJgYAWZcqczn7oBH2gYz9RjUH62R2cP8bzho6cttdLCpUnnFnQ34sGf9K6bBySHRQy4yosk
Btqdtq55O5vQR4uKMu4pA+YNOAW4WOv6p/sb41ZmQO0L94hFUPMKgFzCxlQK6ngJrL1CNwM8ZzSq
CKig12IwP9+PdSuvLgqCQFjhfX6Fds09wnEEpzTxVe0F2KQPdskumqnQuvcaoGtZZJT+BjFxyZ7r
7Io6no6iIhRb4FHwft+jU1r6M1E0MarylFrZvmyLqPbJE7SbGkg+Oof7g7yVZ3DJxpsMZVKAQ1f3
M88di1miFp34c/Ub5rVxV+QbxJ9bQ0JLBzy/pd52BbCa8IYdpDXSBE7nobD1s9vAHNn41RIRZ5r/
r+hx3CKgDwPNR5yHeD6vjieAeGlRNYYPr1JQTkBxY6TYlfMW+OfWMfA2zOqIKopRQs5p9pPZTXKz
DbTxiDNz4xi4tQLfBPkLrnhzDvKhmBUAjTCpHPaj+zw2L04Fn9rMCmb+pycbNamNIa0fXLMjtC7v
J0ST/idLK/bCmR4oMsz9FXdrC0Nr3ob0EVQbrywlQFfmtjcvzpspDaVO4e5x8poiBL7rfqAbryu0
2SDIj1oyLMbWlEAKCbCau6mfaEBYjH9ynExWfupo7Oc4PQGwA8bh/y/i6m5g0rYYaIaIft/ueANS
PX9W5Nvgo6TcHDKTA0i4Vcm7uUbejHK13p0Rp383IWZrVyGrKxxIr44PXBavdn0JQ0Bl/2sZZ9lh
eBmDZbko5a2lESa0ufQ0y2iCM2uGdXtKAEyiX4v85/3ZvLlQfJQxlmqGeWVCMUmRMpRi/cTsnUgB
49byb6nf76jYACldlxowIiBP0V5BfkUZbJ10iV1anVROArJ5Urf2vvKcj+2oMInkpS+mGJ3nMlj8
caGRlu39wvp1f6g3th7qeugFQ6cWWl3rl57GxpQYeeUkxuT2QSXTJpzmAhitVpvj+6FuZGOEQg8f
GkbAZK3ri4z1+tDg+Zo42udZHdIRNyPmHHL4Zv87kQxgmGVUCx0Rxdn1YVYuyi251zlwvyVhRr2I
0WmvufQsKRALJdtk9dycR8wi2vlogKC+/v70NAwBTaRZOEmRe0GpzR9tTb8on/y5P4c3wyxtAjSq
4Ou5zpQ6nwoUyKiTmHarBZphfhlMS+wbk/CN4/lmJBcKw0D6Q4CBmO8HNOotg2yQ6SR9IQIXcjP+
5O7GTdOlW2Gg2rK0FiHJgdbU+zA6cXveeBmQdUOf9LopAwv49Z20s3R/f+pgfoo/a3XDwVaz3IWp
BkW69WZb0H56TkaSQLCneZ40F3I4Cro7edoB0/pIpAy5etFQtszaLm6dHEVwH8JUWsd/V7psPgNY
qtrAFJ1xAHsQopKk6gDsM+znlqXjAy5qaqdXnEVl2QMrUI58DlDTFyGxGxLhV/2emIHGtNHJD6ls
VAQUb30c24Ef8wyCOb3fObBST/1z1lJUQGDcFQL/ACYp7FHax1TzrSeTZkBxptUUOrkLKW4KOVpq
iiyhDZxFp1GkMSwPuogMjYxT+IuFKTBLL3AFco4tQENBp0PEikMOM3BIU4ezPcyXtBh/1LBSA1zQ
TU8jYHphj/MY+DudHkZbsRPoL27IjcXBPO38PW916yJk78HnRH5MR13tVYMWcEoK78EDJGGfwWwl
BPJNPaQlExDnSgGuK9LDojWLjl1jtA8Er+k8ACizjnOQyPBc8dwTR+X8gOao3BcADDxAVklPJtee
nqtu9D/CGsh86FOix5qm1zBuYkCRD8o6QgusgP4SxYhYZ82nDFCHqIQp+gn+9n/xfP5H1gm81qey
35c15TsPGJDQldw44t/moK0Am0JVso9KS9RARVppgIyRBpbXAzacwvqmEO0EqTZhRqWLO7hL4S6I
3VOHRlOIyADe/c+gXG1f09wJdSv3ThVIxxfZEvsEifPx0VHAG6SQ/zi3HRjZ1C60A5Oj8cogn4aV
ZSkFcyjP+FSXHd04a26lX5QNoVqE1HjdTx8LOpS5UxJUtZuvzkjnkDZqCmiuv5Kuxw2lSDfuWzcu
COiGQC0RyAEA79Zt2pF43K56hyRA18R1+UkbfkvFgaoFBXv8wftNbtQV5BdZ/23A1S3IyoitaYBd
AauZdNVXZf2o6WOeHYj1jIpY0OtzKLfgJjeeMdBnxC5cytrAIK1uQXkxgAFHKPwBoVInkZQp30hc
t1IkwXMCfw4qFlfNe5bClE45yk2k9cugVuzO8HKAwtpGerw5EMj6gdgFWMmV6rsyB1xTAGpJWE20
HZW8OXQcGh3a0PxQw2A/QHPM+lzaThFCGM0Myah3UdkVwNgwl0cYQf9cVML797cBbmJgZaEkhY7M
ui0OcGlZK7b8rNb9A4xDeoaPYhFb8DzYuF3at9YrrpfotIJshLbBqkORoqTFsnn2EhjctVE2AhcO
t77P+lCaoZ67vwCerSJqVm7sQU0KEJiC7UVdLNR4qNbMvp0+OgMcrFAKhXxw3uS7dOr1Cw4AB1Vl
CPvIifm7qmKwFPcKK3DbDpW8wmlQSfFV2OSVcWw4yD8omjgPUK109n6u0hjA0/o1h35B7GjasLPT
g14JqMClKDZFQ93gv/GMQXWGKYC3gCtDTUehNqLsGJkMCD8dGgg2EPlIPRIHQA9xT68DJfL+CtqY
vjVnz1GmNZXU8BIXanzFSD+PEkbRjpkGnuPuu0mGRg0Zu/tBb24OyKFYcBKCptgattNYjSNAC0FQ
OZ0n3rxC4PFjWkC15H6cm7vjTZxl8G8exH6qt6qegSUb8Q6e8jyw4bZ9P8SNV4e/qKP9byir5Wf6
JYgquN0lED8wy4eeYJXbHzLcAe7H2Ziyv2yoN0NxARiu7Q5DSdtXuNDgRPzUyKf7Mf7e29Z3rTeD
Wb8rWog8l7jweAlvQDLK64+lowWm3T8Off6L1c4HjLYFpdM+MCu/FIUekEZEE+Ebp97twSL5oEMH
ptv6zqf19YRHXO8lUitDDdSJCoQjqMXEG+O9dfQA17XAlOEpiJrd+/VBVFazUhu9RGc0onV7KhsS
SMM+2JP1tSP2L1GA1jOPR3fOj/dj3xoivH5sLB4Qna+E0syumavG517i1I/6WGGEL3X/7X6Ma+EV
HK04f8Agx0EExPdq/RPN550nJpSc2sdC+1p5UPhUB+Kedfbo0XhAZWj0D+MAbVdyGfhFMREM46+N
X3Frlt/+itUWaSsA5dWMwpdePeqqCIrMCzU7Zg2orl5YZ78NCir0xpvr1tZ/E3Tt1MSUCTAAcmji
Vk0yls5rX3obW/JawWOZXsDZcMLiiXKFbGirzJZmVrhJoVjSttODxxkL7YYnIOh9IXn5HS8lOAjR
n4Xpbczq3877eq8uD0qoBi6F2PUeyVyd9sRocIUZrFYPBYTZQ3em/dEb7OHgtDwPHS+tP5X5RBMY
a7MYWPkaKtsg6Zk0rQONaz97meILMCmjPKXZwZCmu/NmNUbl5FYx1Em/T1PnoBkEq7rBdyAf2+r6
q3QI2q0ARe7Y5KmAQoe4CkYTyLf7K8e6uUlQTwdMBY1m6CC835+116OnnrluYjKkmeGP02v1WY6O
eXBNbuyaomLh0ICS1s4Nrleig4VxZTZ4Hk0+1rNWPbuSafsqG+TzCFoluhCzC0IXy0lc9AOYyROt
/AD1ZnpIcbkIIdmtn5Si3d7AAzEEwFAL0TJsT3hX2WcfCvhBASTxE6VDE3Ottc4tQTekdKb21e82
tu/NJYy6GZSJFs2Av+z3NykfDL5+7nAoJjk0MywyxM4/mqpCfQYL+E2E5Re8iZALu56IgWuwPuRR
xfpIg26tW2/0KG6OA2IzLpgnS81qtf9JlkGo0TPdxOPtR7NqTrNrboS4vRX/X4x1/5ND/burB+Im
DYwoywFqyLUz//Yg9xooJhPbKGKltFMtIXqbbfHdb90BYFD1vwH66466gOI4xH/dREEPNbW+uM5z
gxIDNCDv74dbE7lI6QDqh2v1lSQaHCwA4WWNlxgdBX/Wh66cxjaO3psx4ASC9bY0X9YAbo1naeZI
y0UFyQycBuRGTZpbhJZbr9rlPFrKfcvNfbUi9FYHk6/J/CTVD775AxiduGAnu5sP7J8VhrHE34Ra
MwYh26wxVIb9ZEovhlsH/RAI68N/+C6obAMmtWypdTms9fXGg6y/n7j69IQ2xdMk3A1c1M0Zg+Uj
EHsAXV71+Sg3RsOpKFgRLUhGrPSxvMZSj4yq0cOuG8y9a0J14/64bqVf0DFQuFzaIcBuvE8Pkoi0
tsqFigE5A0keGvmgvI1z+u+dcn2OITOgRYD5Q8VytRZSIQiYyD2aIDXqZK3/o5uMLzMBVFY0L65g
qM3SZ90TCV5kz4bWARlmQfh4TmEgOaM8Z32pdHYUViGDFmrWmfcnkzmg0HAVuj8bt3YG8FVofuI9
jf7n8v/fJEvco6aOW8JPimZuf/itKHdt4ZnH+1FuvcfeRlm+yZsole01ABZgOkhmB8PsgqP35M+H
uoRmhwPZho2lezNxAs0EPD6s4+yr8uqIG0oLKBruodSEnr4NbIoDjckoIy5o1UBUQtu9h9UAaPt7
w2y9I2a7+3h/zLcW99vfsOTXN2NGgav3cjl4CRESlg5zhi8Jd4XMBEvRfC5JG92Pd2tdo9UHPA70
P1GdWa/rBkKIGi+9xG77uC7glkFp1MHS836Y23OLwjVSkI9u7hrALHQUSCRFHJXWjymZKDgPzYPw
LdgmWNnT0Ljfm0Z9E5SEdl9tTOqyHNf7ynsT3Hw/qboAabLxc0AfZu9SdMXRL6qN8+gWEhDtJxDn
gHZAy2GdIFhrazWDPlRC9Ce/bqKZnkYFnaqEwa9jrGJzGGNq+qHhpHthpBsb8taxi5uvufAhkBHX
0+t7osf7HtGBKdpZc/XH9bvdTGhUle3Wy/jWG+ZtrNVswvsBSV5CS6CbUVe2jAkmDeqXWc8fhYAG
Q6oaFLOHnav0/SysfmMlXS9YaL9gf8IxF+O8qnGh4oTKjBpxu+G/ajFCHupAtN/3V+v1bCIGrpku
gNoLYGb1VnQms4E0inQSK9O+wrwDqs7NWTP7h9bhGznuer8vUjaL1eZiYXjFZ9X6EfRme0BPsdqj
Mwxe5DfFrUDyB8vb2uvX2+B9rNWw2mbOC5mixWfWi1ZAH5Et0+3rjP0+wuoAyyBvqjIHoyn658yN
aiHCHq8PFGGd4fdmzeLWeFCsAGURBxHgm6u75ly6InNV4SSyMM4t9ffzuJE44I5wlTrAGITqNPIT
WtxXZZFUw6tO2FP65DQglewYvEwOlcmHSOC46ENFBnJMLW+OK3PsPo6uzKICyKcj7wEGln46Pymt
JUcdstFPdc2zXeox+3ORFwp+tGLaYwuNnwHsIy+4XrCDNGh54JYjgxkWGWGr90XU5UDWQUHCJDEY
w23MUAD7APVtfEOa2XuqoCTZilZCFreUh7I2y8hzwE+y+syL694tdhbYpMGss+zEYF+QgZg9sFPh
yq9d5/xxEf2hN0r9STjwr6lM5seiAa+vdNDM68pCRlnH+Fkb7HmnKLMfQAEmMqCttAIhmykplZMm
pOrBxwM+JISFmbUjWfFDTT3QSk1mhCmHGIndUu3Rn+rxzPycxajGSHTHGN/5o25HMNlrIgfC7R8s
cIGDFi4qYaMGGph5lsU+LSzIf5r8hQ5ZFYIe675SzWl2tBDVIYVB165t+/GBt4UDqRxlHlvX/sJR
1ULr0rMDaAamzygTyFBL0c40euBYvM6oHqD3+yMdjSyqew2lymH+7W85GtzKJrjT4bGH6hMS1pIC
3hzpgwRSM+ugv1BQETQ6OqpeCrOZJmD/TqKBvCTKaO6iAIlKyBrP7EMvYVKWSJ/Mwjj4BXqaGX3g
Ho/QdYLKG2xVqvG5c+zvTFQXWur/3Op4H351MgzpMOQKBf8nZ/K+zsR8JZnYj9LcOAJu5UywXBdM
HHi9V9bprnBy24bbwBOVZOeX7AHwfEBbwVCa+n1tyI0H9a0TB8ptPq56aL1fXf2F2xtkNEj65GbZ
rgK3kfbpQ+luoZFuhoEaFtD7wHZdYfhToTvQOnXSJ1sZQ9DU2Rm7KRkHZ3f/cLuVNWGGDWAmHrVg
n66ypiyyyoK+Lk0ar/lpE3DxhUE3bkO3YizsSCCPcK+8Yp12wqz0we+1xJxQNLf+j7Tz2pEbS9b1
ExGgN7dMWzaLKlVJqhtCLUPvPZ9+f9Q5eyaTSSSh3sCgMYAgRS4uFyviN/C645W3+UJCCa7pvyH+
/PnZrpKaRC0HDQ5Cq+c6+uBWa2dJdPRq600uGkcvjW1TDXd6z+kjrGkzLW1pi3Yp9zWKMVfVzgiX
JC0wcvfUG/E+jL/nlBTj4Xs4rnzHxThUOLDZmEjJ8+w8qHulEZMR7n860NB/w93GboxPavr19ppY
gHGBXhERkjAUROQoR1yeUZgnWiZNf+HE3pL5pKgopQLq35DVvKdGidDBqxITDZ66OoKql7Zp15tH
WvXB9vYvkRdSCPSMqBxMbj4goGa/JFPLTukhI52Gmn4hLk7jpupE30bSYsAAQYq/Dh0WCOgcY/mp
G7hKtW54yANR45B3/Z8119y+jzwQhFURgvho4oOSj9/M0gNERft5r0XRgDif4O3ivPkdWNpD0Gq/
mqhRn8ZKbrYtxmeUO4c1n/uFDc7IptaKhHMldKvLb6wWdA9DTExPghGDWlB2Xmw4YpodV77gQspC
nD+O99BF0Q+7jNN5edzFgi+cXOQX06gAlk4dOFOMl2TUsBdOEeUR7BJdbRSXDqrRvLSa+TDQ/fD0
9E7Xmo3glwez754ks0JLMThK8M9u/8iFIxyfIQw9/qhXof9w+RvjUuuGXJSE09B8ckXQIvFWFgta
0No+GT7djrW0onCkovsDd5a0fnb/6pEK7D+IvZcgd+2s+CGY+taPDk1wGAR5o69Zz1yLMfIK4+mg
o/86GYTML2He71nVyp1w6npNwhYCMxxfU6B75iGAnxHwA053sjNSF310DbOGrWjEW692v/JGwMK8
UdwdRnnxq+7G7o8+hhqRJyr2Z4ZQ75WiNR6QvvFeb3+kpcUJN2e6E1DkQKD8ckIK7hm5iy0OAPPN
m3BE0GQQfNvdjrJwnkm83NAVmeipVyTf2tQKvU9TaHkVIoXk1sm2DqBku2UigUlALu52vKVlxouE
s4TH4nS3Xo5qjL2O7C8TTgL9mpxiSmf9jnGSLCBRiyvLbDkWb/9Jkp+LYbbMUFhMrCpjbMKUoDa4
/CbNNkPIJpcEG9FG+/bQllY1MPD/hJv+/Oz+i9VMzrWYoY2hZnvSwYKRY1jvtewEpQyJ5O83LMsa
jO/09p4e35fhNLTJSjiV7gnTrKPgBR+tqxw6IdiVVXDI43El55Kmf++yZAOcGCAP+QmprDGHXhm1
qFTSRK4YKvUn5pDI/Y0HreWg37Fv/chGs3kjdPpOTKxXOSw+xKS1NSnm4Dbe+657LPL86IrBy19/
9QnmPEksi9QJ5/Yd+tDLYpBxO43uvhVqOy7uhbaxI98/9l6yAbC7Ms0Lq+oi4LRvz6ZZGsI2Arro
nkwUm7UIB9WUcVvcUsOwHQVpZZoXYA+Eo4b0x82Zf3g2z2AB3TRCD+c0tNpA/6t5UsZ0L1Yfevya
2cVGGbqD4rbHfFQPkZyEZF76yiGxsLL5CSRWmAWRCMw30iDUuNHi9o5WhGurwnODk2e+1+uTZX2J
05Vzb3GdwaigzAm44iqTK3PU4UB/sa7FdKvG2s6UHr3+Z4bFvAs4PzE3rr6S1KmLczq5LUEbmui6
s5NCanEpbrLSPfn6p6wHS6ije1nDTFEl26gdo/+Kdbig+jZ/Fyk9y25BGuZo+VdSthFShLz/UFnI
CMenyBC3ltfZtGifQ1M/ZP0RB9UN2pybSpPt3j0KnbwJVWzhHgJx4AAEEFefshi2g3swteeQDN3r
noPgu+YetehOl78L1pdBuxuLO5/u9+39Iy1NLssLLSZKlXyA2Xqu/I7EDW7yyes/qnaXDKcUgTLD
H21p/IEPp91IR1lvXwTtOe1C8PU+b9ZhJ1s9kEscW8QQYaM15Rp5aUamnyTDfZtkiWf3hKvGgy4l
MJ90DxXTets3XyzTtUHZwyVUdsMInVLa54Dd8g9F5qBFs1ctvgngMTVt3KnhP16F9ijgsLF3Wkx8
1BQBs0m49LcbPlqZunWLtVfwAiKA36uR1LBqJyz9bKvWbmE0YahZtKQajFvznc+SKbzfaTduZele
6N5Ttd5k2pc6f8rA/EXKruW1J/sHRdwnasjTGZPd5EPTU9t1HyQhPsAdHY3PeXto1VOVOZX13qnH
sf9oa8xf059JAXEyMI+5f7eyLOTr4356+FqgeyldICp4ecyZ5pjWfuWqtD0ku/Wfheo+iR6G0gHW
QeL0Xhe/1ADb5n20qtA4rbjZTQOmnlxt8irHlWi2ItUqalG+LrRTqKtPVu8fNJ2iBQISt4e48CSe
oPvguKbqzJWThAF8w8qLUjuZcoja6mMtFf/HCNMvOLsqeq8Z26pqwEerjqdVdqh8uT2Ehb1LHUue
ILYYDGBjchkAk2el9dJCRyRFfVL7BqyP+Rb2+Wf45tvB8I69ViUrF9LS7IB5QYdOB6V89Rw0OrmT
2pDZacOKY7kyytesBVKatuoaZfAqFEsP+PX0+OTuoTZyObxQ580UFE3soLZapu96ux+bFT7nWohp
G5xNkaxnQtvmRez46dDewXyhDNr48SmTzbU+ydWRxmiADE5PHhh8V7iC0cvS0MNyxhE7ZNS7+iCG
oWHD8IahDgmr8dLD7dVxldtPASdgPlUZKljzjE3qCtyarTxyouCLr6Nc+72sYtS+j7fDLI0L+sak
QIfKNmC+y0/oIcSYNI0VObShyn3tJ/vcrECbdT/Iho9abfy+HW9pyuD3gNsmPbhuChej0nmupUdO
NeC0LvrR58pTT7ms/m3tlM8HCoQHI0cgzdDZ6otBZUvWOEZODAOxRIAl/1HUX26P5WoDz2LMll/o
Bb4aumLkkOP/xMX3y6jo9zS66NVgluBlzzCd1zQvlmOirgFjlXLg/JYaqdMNWa9GnOSBXfmvepdv
a+WDwp3aPpjVWrF9cboQffj/4ebgJwFmMYwVJXK61tsmI0K7bbHx1hbF0lqn94gDLrA3FHpm11Vn
Dq6EmkXuRJXhf1K9UfsSFj4Kzp8Dl7Pw9qwtBgPNRF93Er6bFwEHLfViXl4Qvspym6nUOLPgbtIt
Rox55QpZCoW1NHU3lCtl+vSXmytWcyVokip3mopjonsfMkgn4w+yyNtDWloUtHAVdtSESZpv4kTL
mkhRhMzBs0TaC5HobYRR25uh9FOXw1cSmkexVuu//5CcHHD1ENzlnrdmF2RT9krahGXqYJ8LjKP2
hEcjKgcb8W9h6w2hvBLvT+pwkVpMWMWpe6hPondXlSdtkAJdaP3UwRIwpOHUhwK9cl3e0Nozjfyl
9IVdmHVYklhvdSLssNc8xdGgoTNRRV3xImtUOvNACvHdk5vP2QgZrTGRbrDl1stf2e3SaA9mrNwR
p7f1HJ2cvE3Ex1zRgm1e6OIuT4PS1vkrd26qdrZeNcGD54fupi+76KUqdM9GzapQDlUEEc6G+AZs
NNtg4bKNednrI8Qn3iitHcd9TKLrWUdfFMfHsvWEOzrV7pavF57wG0ulvdJBOZPc0LMpMLl4wBTJ
R2c20kkspA8zc7/lgTBUe0g2tNSDSNx1ggG7wjArlFASQ03hcJm/JTyE3xVBlG2r95BCIbX+rOd4
KMZQSxxR8q14G+owGNzRL+9oh5k7VSjFHRL57ncrkmUg3BAoNkIUyJtYTbX7JMa0Qa/gzEoAYZ+T
flC2XRZ1WFAlBh+mK1dmfuEU4hFBawohNEo0+rT+z+55zNfiyRMkdaLyV5J/uN2zm//9WX4RYnYE
mZGElrJOiDz4rivBXWwdTIT+e4tOtLdv/DWEycKWBV6ClhbNgUmAYHZ3+MloprIQpA48BLsewQdX
4CGTdlu2p9z/IYQrT4KlT0i2CSaXe5562uw+LD0s5bDWCZ2uK3Zm0zlSU4DdNw63T6KlMBrQToq1
PMapOlzOlN9Ycm/5HdduO+YHM6sqyhqhu4M9Kf6LRXEeajZjhRuHWl8MkcOIX4zOh0x5N7afbo9n
OsPmR45GK4c63fTV/tQezlZe3iMmh8RU5EBx+zkKaES6UrfyzRZuCRwz4UUiboyK0xzjq9VmmkSa
mjgeguXB+CFFT0F337J9b49lYW4oRDEp4MUotc3fG2E3NqVbs+TiobdxzYTAQU9vpUS8EARqHlhG
BP0wGZ9n/a1fK4kxJImTjN5WkdITzKKj28sffz0WwtBdA7sOgXPehOBmQ+tcDRLHVxqHwpnddfIx
14b97TDTGppNPw+0Keef5MWuetUe0MREEb0ScnhnyxY4+S7cqRIC8ycdGrzbdrYbrzxqFpbDBPgV
WXU8Da/EJgq1keIwdnPHiofXNt8NQUjbWjDRwtvdHt3C4qYmyFkwCVugjT5LT9SmSFQdJVSnCsrf
SsWNKKcrxbmFwXBrTk4uZAgqdKTL8wClr8av4b07nV/dRUL3RpaHuU9wJEFfmauF0fBiUhUk9GhL
XUGLhKBMfNDYmaPqGYVOOgWCNazRCxfHMyk+oVyPYPc8/U6MRsh0N2M8arEbq+qjUtV9Uyc7N0/+
fh0g/awoYNlwIrsqa8oYEUR+xniKtA2e+0r+JQRu8FJHHp5TCqrktxfDwoVEdsVBx0eklTRfDFk1
tD1KC5nTxan0NNaGv5Gj1kKOvDE2UlP78LQD8yNWAnmt97JwZhCalA4DSU6O+VutpO5nWW6QO0L1
VejrrZF9quHZ3x7f0vI4DzJb7L4wAkXWCKIrEBDbT9Fqb2FxGLIxpSgkSVccCgOPcTToxsxpWv1R
G/J7tK3B0a2V2Bcn6izMNNCzKylqycnRncioq+Ap2h5GEuC+bxCoe1alb4H/7V98N+T9YEqgckYK
dhkuRRo6EyVG1QX1BvyGLVevtyMsDugswmxm3Ezj/VCJmSOl5tFCdE9CZATAQW+8qGZoB8nX2/EW
5wm4DngaCucomlyOCLWI0BOxKnNGOYTtNf4eugJ8uiuspFwG/87s8uCq/W+cWcoV9EWWa0WTOYac
DbhrtfpOqoZik/YNiFSjFrD86pK/v3+5FacS1eSLdNUQ0HqwJnXJUzAEAtn+wpQ1WNNDXhzXWYjp
jDxbgHkyJgL6bLmTZZiKaU6AjqGu//Sjn1K4vT1VS6GmIhHvdCTw+T+XoVIXByiUL1Kn8a2NnMVP
bpJtMduoYNthxpBo6sopsbQ2SJOpRaDcw8k7mzMlFcRYHYzUkTMJj5SA9yQ2eNEa4WMtzGxT9ZxF
km8wLkH+yYvVVoof2lqKtPjtzoYy21YUa4aiVE1ioPRVofilxU7QFnaNoK2+5mq/dC+ef7fZoSR4
UI69mAFZzI1avqN+v23ljGtxJaFYOsbxs4V+AHUIbt8s6xflBEkTxEMdOdUegFQ9Kr6/EmJpcoBT
KAh4aBOFcfbhDE8fKO2xBiIrs5XhNArvjbWSrKzFmP78bA9pg66mvqQxOQHEMTRmrLa1V1V/l2Zl
4nXJ2Hwj2TQHf7UUpQpd7xNH6mU6oKeyzrdK8iNbY9MuneD6ZIoxpckgcqeleDYa1e+93sizzBEw
hPXzYzN+KMV967dbQ/G2arV2l/9p6c6PViZo8g6iiWHMBwb4KgZrHWdOH2rjgyFo4yYUSmUr9pJw
CE1UBPS2fXNFlGhzWRt2iPWEu7ZrRLvMsD6WCn3YDIpSgoYWsk0gW9m9C29x5fRammR0H4FdTO/h
K2gowrNdN9QWh0n6Hsm5Pepf5WblvF/89GcxZot1BADuJRb7obJybKo7VLPHt0xW7osw32LRhzBq
GK2gSRbHhbYGCZuKY+J8gyAQBlu0IDOFGr0p2ju//Yf+y784iSdBs/8NMjtRetTojWGgTIt04kYV
ArvQSrsKP9++YBaHYmkiDy44OFc4HEOQJpsEnc+XPSDwchhlkl3En25HWTqKuZBp1E9VLB4nl/sj
zAul6QYjc6wWJlPw2c0OiVXaQ/HZj3/eDrU0IPY7YHWEWy16v5ehjFSLjchVMqf24kfPlPdS590J
vrkC3Jm+/nwD8mScHlroFVrz7pThYo+ot2PqiGoOrEAUXgTT/Of2UBYe39MrC0IkvVz+NztVrCwU
8JYQaE3lvzv3WOvWxhKQ2U3vgtzfgi4ohpWFvXBeXkScNtvZORZF5IsRH87p0d2KlKfCA7LCQ1IH
6XF7bAvTBG9v0gS1wO9dbSG0gxMxiGi71QI6x+G+xHQ4MVcussXhIBk8tdombNts2SlJ4o8GBnKO
7H3VkvyAuGJYoUuWdbt/MRrw22hFgK3GSejyuzUlT9SsMSJHFb4YOtgT82tdfNyOsTSYKWGH8zHp
9c0JgXqGqbVZqlM7GdQtaiL4TW7FKLebYWXd6QuLm34o2jDUfmhK/dENPFsGQli3Y9mUsWOpQfVS
6M1HkbhphlxDCEILU6YXpH1PQRzsBSdEnFCItX3GZbVx/Vw41qOEgZckRjurHiu7yKHQRNqYfoUz
mR5KKxU8O1b8Ym8hPYsFS6nct603HMxRKHdarlVbA+mwIyJ9veNWeWqXXdcfIkENt0xz60Ah6p5a
sIJYE3fyzyyuhQcdUCSIvkqxfoh5o/YbOTWbrdI08nYci+53rYblRsmH7lc5isGbl2jhDy/LrGPm
BtK9hmz/1mzi9gDM+i1sUyr+8mCgxJlh/J356r5G22PTCpgiyhmGV5JL2yyOgvRXo6STKiJEV29y
eqXxu+YdeT3vsMX4e5Th6E4z95drS6dAlaoVa8sdsl+jJu3qMv7S+dJjgr347SV2TToFoUfBZcLt
8ni+WmNYcI9FLDWRk0wO5JVfcevQsd6UGeCFrr73sv6hL8WPwTUf42g8QIP9KobRyrtxacRTlXaq
+UzOBrM3iBilpZjAuXeAczp9EB7FlqRay6qjCZj89pCv04dpxP+NJV9+Xa3PXHpb9HebscT8u97q
41001vu8/GSWkHvXTorrrUU8XlcUBWXEWOdneteUhtrktMyTFg9QT3psZf1we0iLIXjBsWyAGVxV
oKWotGpTawFOiOwD71eFF+/tCEsTBPgI6jUsEjKU2bnqCaWcaS29FNRfTjH+nFIYuXZghJ9L01i5
aBdjUQOkYA/Mj01wOUGdKFt4NruhE0LUvUtKFEVLo+q3rdGnW98q8pUy4NLXmxSxeSyQDl31WPWm
0MMMWXRH7T1j70ER3DWy261krdcJEQZfXN4ogkHPIjm+HFUWS2oUNCltolQGcvyuFf+Y416iJOeB
Crk9W4uxDJTg6OOwr7VZrKou9Vqr/YiKSNJ+1nkVbzSy5syWFdc9oDRm/DMiab+yiad5uUyQGOFZ
1NnGsrgwJDcJueD9/pi4oE11pZE2oCWzlfEtRoKWAuh2ScXWw5AjqkIPREj2Le3BqXWfZH2lFr0Q
g2WOlIMJlwFK02wVikMmQu4pQifv8DavxS/5ED/JXrOSfy0dwDTZWBP0RCntzA/7fkiqUcY8wwFQ
NjzGsvBqSVqyL7mwQI5y4Rt99k8paNqT3nYtrfQ6RbE91h9zOMtr3pULW4FFA7iBIh5lwvkjMxWG
wux6NXB68Axtj61w577dXpsLxy+AbIqQ0yPxur41dKVUDIIVOLHyruv+NhbVg189FqG1lTD0zdfk
ZJbmkXzamoQjgJXNi/x+rsdtaiScJm75KdHKZ7yHjuglfr09rIVDCx65yP1EhWahigZttqnBvjil
Wx69VvzwM/fOAssbNOq326EWJwn1J1yTQBlSJrw8SYrYQKIs5wuimpttB0EhWw9ja2WPrUWZBnyW
ESZ1W2aVaQTOaOCRKfYvWuatHPRLISa9QNJXKo9XL1Fej2HdY/ritKOwbxFFg7K0gom7piUqoISA
AHDwwkgApH85jDKvhhjvS9/xpWKbJdYmqqSNgKp8Fvcn3Rfg8TX9L+Tunzy1f8vztRfd0v6mxQMz
ABDCApGVrRrXQ1N4jhfJJ619yet/UqFB3bKL7Bque6hoh7SWdrhP73VPeo2kfzGT579gznPtNdEt
1JRfUOnqi5i5b21grRz9y6OcjDPJJfH1mjMG9QDZIYgKniMkVvpNNpA97QepPQpmLTyi2+gdVI0s
OjNc8EsWibuPKA0geCBAkVKWu9s7ZGHPk81SFJ0ae1ifzO6/Ls/kUuw136mllzj5qhW/vGzloXnN
HlZMqOo80QEK0kqeS/lnqKFzCaWBwx75SQ3uh49PeVT/qotmj7jUA6bkb0okN7ZfI15+e3wLGwfd
MsjDk9E2Wm+zB4IZNWldCW3gIFrubiKlx2g9TtYaA2tRpj8/OwHqUFXSvCMKamy2Shm9WWUgLFwG
DGTiVVJz1nl5XoZAsTOzDLwJeeEWFbrfgxC8YolTPoyjHx2HXBpOFrLBW8Xo114+Cwc2SAOM2yjp
kPjNC7iFOoYWsu6BIxTNvd7X97E5fpa79s0b1L91xZmWylmo6SucfUi3p9ebVoSiA+babePnzzI6
qBtTDP2/z9NZFfAQ6IZNDOHZB3UDaMtWMwbOoBzirH82lUcpbjZFtaYBsPT5zgPNkj1FHNUyMwlU
xm8uythC9alOezBka4Xvpb0Mppl68v9zBJ19PMoiuRQOue80muRtjdHL33pP6x71EgTZ7W21eIqB
yLUmDAKNkHmVNx/yKsxxOnWGSsD0K6UD10c4Pxpu3ecgCyXbx4Gk14MtqXy71ULsxvJI1H8pXbPm
RbU47unWwimE3vp8a0Rp2CImaXqO3psPUozYZutu/Xjl5bg4jQZMb5l0gqeCdbk0/SRPfSyofEfM
6h9mmB2G0foVFZR06mol010cEMJ0cDAA+gDxvww1yYRpnRn6jgRefNcVQ35qtAJnQZjDK+fj0rEy
PVUnlO4Esp5d+oOAZvkQMI8oCfWnKqYtoBUvWqUPW6+X5KfSK9StUhbDWrYxrfrZEwjyIwCjqSo4
FXAux2hhEYaiYO/TpElfct9CHF6z63iwhxzMOnWu2MBaw0AAdoNhBZaz5d4dcFW4vY6XJpU2ESJ0
IMtRHZp1+3O3NFzZjBOnbw5ZB6lVx0luuFO6cGXDLAZCRoX2BwcoIlSXw+UhOZQ4EiVO7LeHqviK
Lq4t1e/IXd0e0NLSwR1lEgeW2J/a7Azw5EgYWgzwHAWWn0tdjga/QDfhdpSl0SDFwf7H/G3i8cxG
02clHrZd4nQguksNZf/+e4igVir8vB1ocTgmlqHToTYZAV8GcinplnpRxU4jNdiSlslzptQfjRat
5ChLcYgBwYD3JUnWbBuEQa9YvQEdCUcPci/FQ2vNyg5jUr3dHtDiwXkeaTZB1H/b0pL62JGUYo9X
gY1KxWMn4BMaa3dBoG91T9xjK/A66pqdx8Gbmkmvt3/DUrYyvb5YjVTBzHnVyKvCCv7hGDvoIXyA
zntBEXV/O8Sf5+98ewNelv80taaa3uXESahBpUOQJo5VaJ/VYkT+Ith2BcOLsg1nG3gDtbKNrn9U
aDpEvXWfZOEdOLbt7R+yOLHkS5P6DrWk+althqOcWID/nEwu6m0lFEg+mNBc/X9RaKFmSXV4aq1x
Jc42eJREQdA0bPCuj8LPqRZ4eyQ3vMR2G8ittwc1rcarjwtKd0LEUTGdA1/KsNHbVPbABOfjTyO/
t0AzJum9Mmq7rqp3t4MtfkGTahWpGUIn84KzZHl1D1kqZbWcwNvYOIjGxhpx6Vox/s+/zt3KRYSk
w1yNFaYEbu1JlTq1iuyOlY0nzTUPZhBiYNHuVSTMcnuwcclV5a08Ck8IneFh5B8rDKFXjurpTJl/
XQ108tSAo8QzFyREUy/vAG0CK4rBE2G7WW98Zcz3kpmaW8NoEwSWC6SBUusN8OyaMtXS3E7kaDhI
iIReFdMSdGS8VCpSx4zrozVI34oMOY2B3G7X42kCgXFNJ2Rpgqn28OCnW6tePZFCsWsjtwL5PQiP
SV5hO/hVlb///SICKG1ZpDP43ujThXKW1+NuKPgxzn8OSi6Hok4OnSg9j/GaoNFSNgNDG0c15MNM
6maXYQJXImOyLPDl0jcLeXbX+yVWre0bXxs9sRtprVG7dJKivcyjllI/bNbZ9ZQkJtKcqhk5RgHd
B6fxvBhXVuNKiHlJglrHGHkmfe7Ur5O7oS/iZ9n3upUoi290FP0pkVGAYZPPLkB20VCKJW0lLUiM
b4PbB0chEBIE/dru2EdudGjrcnig5hntpTBQ92kzxGutk6WVaPCmYM9J4FTnt7DXQgiu9ZZbWBjR
TUy/Rjj/pXG/MtilDU6Zc8KrUrm98i6KlQx+M2ZfTqs+mgD1wTtvWirvHCm+8GiFuBVJK/fhUsJ0
HnK2/j0ynCCzaBrX3Ahm1m+S8k7OLFtpj7c32uLFex5pNpGjWtM4S2o64YFxTMvomKr6rknCfRNo
9x0cJjvGtM2Eq2IJ9Zc01bepKXxu3HAlwV9atxSvSXWQDaRyoFxuRcMzcIfsyKjUHim1uMPcbFwZ
61IIMCbU0LhvF1xUCjQp84SGLHAv/7PpJu6DaWCxfPuLLp0pGMlPty3YbRBblwNpM6TDBxOucI9N
ku+9qSF1gqdMe6zR5TSET7ejLR3/ky2LikYtHY45kMETR6/qEzpsio5Hat5axyS27vwofvIi5cGK
27VUfqnsCxDovxGnr3x2NFtCpWl6SLdtCKunNk/8TSqW93gGAz1Jmgf0VfdCq9sDJETbNFTM7eo1
oZLFiYQBa8JooTw4TzG0VoFNJxUco94nOf4xYud9+6suHSyAhf4TYHYvaHVUC2HJVw0SxLAxMrxr
xPiHoq6h75e2OUhA2omYAk18rctvGfcUAn2Bvp4nCpKtjc0nCTtBJYq/q4G2/Rdjon2Cwh1b7OrJ
Yqa+0YjIYDs8A5+MQf0cqMnWUNKft8MsLsizMNP2OFseUW8OiV7x6TTdtX1PxiASWJ8n7KIoxQpi
fzva4kSdRZtdqJKYCr2mMqhJpsevfTv3UUnXV9BCt6NgOXg5poYTMIkRsHQEWPHk6eUpM1Z6ooun
xn8Gos0ZnHmZlDUOQJxNSvPY+xIeSMW2TDRHkdyT4XWvlbwG6V5cfEgeQr2F5H2lR4srT2NlPpoQ
bS5TXHDbO0/Ujn0DeKhM727P0+KqOIs1O90L36THi3epY7hWaBd+v61L9bEdzbuIU7gdxrVMa3Fw
Gm0Tihsa/52dwolZ54NYAr7z2/sYgEg+bEpDoO7wLwoBEztnQhRCeJprjhmRDsjHJ6Mrre+i8EnJ
f7Th++1vt3jawVEH3oe0C3XLy9WXeUrcetNQ6sT7hY3GLhO0H7dDLKw+nvaItqO1T9l3/kAEN+GK
Anf6xOO943fIeBTVpV102qeqN5+MVHgfQpwsbkddyKsuok5zeHZUZPTvdMMDa0AD6xns2D1rdaNq
DfrZ42+5F74LKNVn/hpcZGE3o81FZxRaJJaO8++Z5lrXxmYE1dd8KPPIRjBYp2N4e2wL60/lef+H
Ig0GbE6PBSuLn0BIux9JGxI4D86EfxwC7shiDQ+8GAqcg0QVT58ouZefMUj6vJAxfnOMSWIq9baV
/FvsPbuX10SMlpbJJJppUn8l75/rDLpRWIqp3wQ0DDJHifWjWMPZGSxIGrmwk8PgEHbVyupfmi3m
naFRerouPo2x0lICyANHDuOX3pIfuqp864a182IprQEMCjyThyDuLnOoc2J2hYEree8I2l2kaftc
fe7lTVWaSEXet9Znr/w6orSqqCvX8sLJiKIMz2j6qbx253lvklp5F0ZKB4YttrXuR6w8JMJdlx5z
b+UMXpg9Q0bak2OER+aVhrWRtEoqel4H0N4RmochRNxu/JDLl2L4ImbF5vYGWJg3otGUgOjOETwv
0CgJfm6toLROYvlPQqi/VKn2FtTt7naYhcORVQF8lRwKQWJ5lqn1hTZqQlu3Thy39uC/W2soooWv
dhFgGufZIRW6ZuIZYwdSNvssdgh3xDUr/VkX452ZPuTpmhDBwnq4iDc7FGu39jtN71vHEgx7kHl+
cTfyC/ZR/QLF/vbXW5gksF4Teg6IP0oos8F5FsYAZpG1jtI9S3WyLcZ3T16rSCycTwiN0y9CNFq5
brfJCSQftZQbx9W3bQb9QtXsqcY5mGvaBwtMHsTT6QcjVUdx5YphP0RxIkmJXDum2gJdw/Kv+Jq6
/7jyexe/RaX97h95mhgv/i/B3Pj6HsCK5h1vf9Pr4XJXI2Ez6WNSn5RmE5hXlk/5068dld8Qq3eh
vxtr/HNWEsarqePqROGIodKMRndoWrdn61Knu5/IVo3FX5mJexwMMhtpO/Ux53m9cnBc7TFCTdp4
wCuhyKEafxlq8GJf9YpceAmMxt81Ups9xKmwJlG2NCDyUHQegAZSfZ9dY20SRU3H69Exm94B1vJg
dMpBquK/XfIMxoRaALF/kmCYhwlwGk26QHZfSN1erLZ7pp5pW6m2cvxdrYIpDJLt2oTIk696Jrmc
G0KiCO6L0pccFN1Gq4NngOmbMUxXFtzViUEo6EZ/hN3I4K70bMpYddvI8pw0TcXX2Ip/44anbIte
HWzT12mmu9Ya5XRpSZDwAmgEl0fpeUrtzlafSo9ZL6TSc8KhN3dWa+jb0Uvd3V9upWlkOMhgIKPT
/J3fjZYUDFFtaJ5jyb/19p+s/paLH336z19HQR0DBDlIGURT5sjMGKOCsDZjH7jRREbY1DWYHC3b
1uFapnZ1l0x551mk6auefbUmGKNeBJniVLjCAM5xWnkIba0Ft6YF+1A2XpNc/nl7dNcNxCkopShA
cmgO0he9DJqbo1TJpeE5dR8B97H0CRin57tKFbTXQJA7uxrycBNIKbRHEYvkbNLijmOkVZs4KOO/
TYynnwO1E1oECmNXQBArjNLEFyvPySxQuOknSJ62on5TrN+3x71wnACioekMcg408/wBKNWDLPUY
AzqS7qKYHiTSAckVb5PmQb2/HerqHTMN6SzU7AvXsalbbT54zjigjTsM6SYbYyxoyR0zTdqMOLeO
I1a1bbnSvF9cTyZleK5XxAHmKzcJ80HuVEF4iTREh8cg/82zZ3pxnICgv6Nj/GHSEV+ZwMUPS9mf
qhUOXLx7L9dTX4Rp0qm55wRKcUi6HMR9sXVx4b39URcO0MmEQAVbijDhFdAkz5RELXTfc2Jw3Jtx
qKTnaMBgqSmGAY3lwDzcjrc0iVMhhEchAEeqqZfDsopedKl/eI5hhOjbol8BZnTIntvmSeh3YbFL
JbiJUp91x9uBl74nkpx/dO8QCphDFlJ4j7IfS56jpO7BH4LILnRUi1XvX3zQqaM9wZoxE5gDaEgL
qDBEnu8UmCAX3o/KeLI03J4+3x7Ows3AYP4bZrqtzs64mgxQ6HOBa9wX8LSNo+/4W61croufbCpB
T5+LYv4MLBCbYqe0JgCu2qx3o/FU0shOmjXA3+JIzqLMnhZFETfNQDvbUbJyeInGMr5LTRrat7/X
2lhm665ypTFvB5exeGiLDjjMthmJY83r+nag5eHQ5OTopR42f5Cp0AJ5LE3z31tOJ2oHya9WzqOl
sUANpYcDNhjB6NlYisgIxwrc7ItJ/mNLVZrs/G44Gb0srqyApcHQQTX1P2PhfXm5yrCWMX1EFdyX
2PNf0Z16GTx55UBYHAxsjYn3RVd/Phi/GTVPqDP3JSkHa1upw89OGbwH6GBr9pRLRx0przEh9SeZ
69mWiSYM+f+QdmW7curA9ouQwGYwr0APe2ZPyU5erIyAwWDm4evvIlf3nG4aNcq5yuOWUo2HqnLV
qrWIinlY1xlI/EllHQqIUI5wrr6dMbYRrtY+DGEe/W50oRGFF7tUDVlH2wqetRr2jSzBtnLsUAu4
ftrWjADFgyEiaOmA+WQRE0fk3sDRRdFzm+bEl7wud+ZgD57V5mz3/zO1CEjOqKUWL5LoWYejcTLA
4X/pxc11G2vnDVF2VkWBVgkwX+fnTXXUkpOyMavr6r5oE7/Y0n9eOwSnFhaHwI4qg0QDYvmU7ofe
8JNJ7SD34NNhww+s7QzuJ2gK5pfjRWDtW6uDgLWFl4nSAj6Rx6x5L5ItgM68v2egGCQImKIBvgkP
YWR78684CQMtPqFJkhypSa4g/gE5O/sQORDaGUetxgfG4yFLuh4IiJ7JjVby6hfi1QBG6FmqYhlR
UwER2L5KtVA5NpCahc5vM1HQo6x5tnGX1nZt5veZ6ayQOiyp8aHkqPJOTVpoDVbQ6x8mnltJ+gXH
5e/vEx7FDPU7PCsxergIeWQyBkyIgHlhxBS2No0+n+hT0f+8fsznQ7bYtTMri5DXA0qvj6bmAOFH
P0lX7gvoBSZukfmR7EHy32981ao9sFigcwJ+iQs8TKkD/l3ZBQu5xfduC4rwLvXyGbsP8ewb0qBS
dP0DV+4x8jvw8YCkEDDe5WiC5Wg0j5GYh47ov42uDPSx/HzdxMrpg2fDGOo8sYMew8K9lrhfDZsK
J3T4A4lfQfnTlRvoqLVlw0jtHJZQyr2o+Ne8n0aRCze0tUJ4eWY8ajFmPFpTfrYc3uE9tUX4+qdq
tTwZpybnhT25zzWhJVg6Ejfs2/6gZfUhsopdLNljj7aQEaPnL9ghFs2ntquf9GnY9Sp7scf4XpDs
xgIVMOYMNnKASwwSdA4w7GgALwK6PxygxW8a4omCrAaerI9elZY89zLdiU7eNnwKhk79MiL8uDLv
AxrTjZuy4t+IhZcX/JuDCLf0MQNMcQyfuiEFBOlg2rzxG5KpQ1xFmHGWkCRWEFnF7OAWk81lo2L+
avzPQJDBOgRGzr9aZCljNtfcEApM5v2EN/pxqKX+kIDD9L4rLQGZmTS+B6G2epHgF9g16K7cAOLz
6/o5vyy2zj8EkhM4hyi9w/ud/5DBdpImqVIe2glINKq0Nr1oUhCQFaNxTJy0+yrLLPXsnrdPVR1X
93mFSdQcNGJvvCYFVKNE7nM1lAcD2zjgvayVDximSz+u/9DVrTr5nYsL2RoK0POEuyGq0zEIpdTo
FYjl782ICS/V2PGhr3UrcONia6/WXMHpCi0ujVGC575sEx424LRm8W2GKQktDa5/3vyfXNxMbDly
ExDyAst4vg2pA53NPo7csKLm3oXC+JBsvcXXv+MfE0uYSq+iNke2wMJ+Sj9JNIMNSC70/WbSsGYH
1EnI60G8iur2/PcTJ5P3TLPtJnbDLnoB6txDCXMftb/+fr3gmTGGjV7ppaiUIK2ZTQY8WQ7FP5rO
rNwv1y2sHTjwieFW4LEFxZxFrHbcPLeqzGWYCHXA9qE84X412p9Alu9wyHwn2V23t7pseKEANQIN
gouZTOGanIted8OMmdYOQ9kKGUIFFJgjsi2fO1+W5WkDfu4fW4tLD5HKSFVG74aDyX5ZsXuP+bcH
0x0hYqTQ6rCe+xqU55x4faEfZx3BsSPh4JC/z7vmuQv4HwNSjnjGnJ+ULq7BVT+O2ERwxlSemVHr
R4FMzzPsfPo2GWJLCv5P2L74cIyhozpkzxM5CwxQHiVNKkCyFNat098AJ/FpUsTwgXzNHro0K3Z6
nY5BVdrWO6Qh6U0GYkvM1AHz2mHqP0ziLp/lmbpjPMn2YEJtaF/TtvOt3O19t7HMfZ/GPCi6ktzD
WRYeGmrx8fpBWcsb5iYcqA7nQapl9iMabWyqyeFhSsWB2kfLOlp6uYPYAEbgNtzSSmaMuPyvrfmS
nNxlo4daD3phPIwKR70wI+PHdozinywuGl915daMw1qdmzggNWEzWmCWnD83yOrBABrR5KGWROOr
XTTp/eiA8bVHMPVpFX/rJm4/aKPlhMzJ2fdR0/XIk7rRPYPDYGsGds0HID0DMgj8kmh+LoLOxArR
WGWshbFWfC055L5UDuV2cGeCi8erpPqd8C0owapNFLttAJ7msLOIBE5H8kY1WPJeu4+roDU/q1L6
WodM/lup/zWxJcI/5nt1lIHxxgJz4vl6K1R2IofjMNEpnMgP0QmPkf8S3Bg6gjaEj6HpzBYRFFNc
CrFG8DAe6G+WOE+owm0c1DXveWpi/vvJQS37XnAZwcRoPLnWbdQfzDa8fu+2TMz38sRE1NJEOE7E
Q3R/bqOaf51y/dHR2ca7dzU1hEDejGuaWaeWqWGLzQcBgeJhleePsam8ErRz3TC8IlJB3b5Acytq
qp/tNARRW/uZMjYi35qDOfkB9sJJDsrSgBvDD5A53iVReTfk1n2f09csGgKoIW8VT9dyn3kcFNSE
QI5f8HWkLuALBRSgINbi7DPgq0d7S6pr7VIB74QHxsy/g5fq+d5N4PSEkgqDicTOkNEK+o7KGtnr
TmPcRm3aHPHaFEFXAlB2/dTM13UZcTAehhuGVAJI54VlmjlCxgzZY96JD5SHnk1BAzUAr5MWO3eU
xNecycvrLST+mudGWRVlDUyluRczrnVDJ+q0E2qr6dgdM43CaSGOYThb0/2K19V/iOXIwzDAgUKK
jYLh+QobDTy3SPCMS+hblPyO3ccseqvU+/XVXDuaLkRSgHxCpwN6EudWnM4QWdYTFqIpuDPgiPvi
qS/eRSk9w9ggpFq9iBhLQZaAgWyUwRZbVw0ORaidM0A9uilSIyBJcwvw3ntdaC/M7e8MU74YaWcH
RUM+9HxrKGzt6JzaX2RpVU2zBueKhV2jvIy9y+ngVo7XdY8K6spx/9yPP68v7x/ij+VpxVz2PGCI
FyFS6/P15djApMkzFmp6mUAKuALaJyqm5AUyIeZPl0j+ZIgO70GV8PihccbpUFdcoESSttCpjT+6
sU/BSUfLJxtP112nxPQkY44Ziiz+XICz6QCxhAp5Zj9sQGlWjwYgfzNECWCGZf29K11IdjsRC622
3KMCdug59F6Lg4lxPoDkvesrteazEMqAwgcLOfiUF/EmLmhpdFnOwtKlN7yq3zHN8OO6ibUbfGpi
/vtJvKkJxMhKJ2GhyZWHwQWkg77J75rh7bqdtbjmIteCaoptzxW8cztRCz5z8AzAjuYIP7Mt7VCJ
fNgpV8turpta3SNgGMDXgA0C2OXclKBdo6F8wEKi6gfVyj0SrNsui1+mMbvphi3av8uxKGQ3mArE
KBcYP0A8tbBnQbPKSpoKbr8d018jqmp+4UA5yhv0XjsYjUtuJ7yJJ3RSMdcACBb2UnS27ZUCU4Nx
rSDcSzN9w7GsLjjankCVWfhp1sJVZlpR252Nwt9EzD2YM/a2CqqtkaI17wXUPEZ4UXfBaOmyQaSK
nNTG5CJPNoYnS8Q/KSZF7AyMoYkGjmG0QB1Z78BE9FLm9L6YtiCXa4U9tA7AmoFHOkjAl/JSpEuH
UhU2ytA28xz6QDPh180rZqbRIO32pYUJ29zxdWcj4q7cmzO7C7c5kSFSWgbWxcIZv7vF+KEMdhyg
IOg1VGwxDa3sJSpnAG1gZhc4iuUE5VTZI2YUUNFXkXq1IPE8Wnrt1bo8Xr85qx+FdysUHmeeh2VO
BqjEUIwOavrQ7LNvYjFW3hRPPDCd/pM7CHvjopKVhAmoGx1TTTN7xQV7U1SS1mkdCacAFOSbZcXR
U0Za48WR1PidTG4TzOzyn5sSDOlTQUjlgTgreUCREdvb1UZ1o9qEPbCE9oFInOimjPXWV1rde6oy
Wz8q9cFrqtTx47rq72NrMp4Hs4JUnmxq33G5+1HmSAXxssuwnImxu76eK57oz6AHxs7RHb4kHUWK
oTWJycK2x0/o7syp9wYT1NW/obR23dTaEZmFOWf+Qqi62fPfT/y4S6dI2k3KwqSDtlaJhdqlzt/7
cCgQYSQZfXv0lZaXvUBM5yUm1UMGZZ7IHfayfLJqthH0VhdtZvGz55r5BY1qpfMWsiiC4bFYeX1s
HnlkPgKjuY/TRPMMR9s49Ks+bIb0zcIO6NguY/rEErMGpeRcg9O+dgl9tRN1N6TyeZwI9D5kjCDC
Pb3SdokwXzI338gpVqI89BD+tT/fkpOtS3Oe6glIecKhaW+7NLprLGdj9GjtYgOvOPP+AGN/werQ
R81UGbhQIa9zcqu5pHodihbj8nbKbmg8mBtrunoaMWeKWVN4LCCzzj9plBCTLEmJChh9EPWjMJ+F
/Hb9wK+u2omJReLCjZwXGMNAAVgHPhz00/HGE3nVAECrFKhSMAssnW5Cus40YrRtDP3RSgF4jLaE
qldSbzxkALMBxGaFhJOwiTRFidQ70x8l/0TAZgJ2vhJarWPx0U/f261jsOZv0dEEWQIa3issnJpb
6INETpALuUcd455o8raQbPBoBR2FJuXWTkN76u936tTqvNAn59ut8ljWGroOgzTeoOr10SrULK/b
WF1K0KaD2hnQXGvJNZhzUyQSkJnQnFo/5T3Em4SnTV9k89yaL20tgnH4Dx6XgNcCXBqz1POy01E2
dQ8Irs7CSIjvbmu8Vro7eTHfImJe84fIbEBZAJ0bcIPNfz9ZPksmpkqBXQj7RP2glrrJuzT2HWr/
MgRahlyZ+uH6Yq4ek5nQcB7wm2uE5xYVXm04mx1a7Q4fgNhuxsDlLNnRWEhfBwvvLkLSFYwmL3fX
La/4KfCaQJEesx/z03DxGAa+noKpIXLCrhsO4G/1BsPa5QPwyBsOccVBYcLBQeKK3gCS14XPrdCS
7idBrNC0+rCk6VuvVW9NtjV5cck9A8g7qk0Y60OD5zJkahAqUSrqzdCYpP448Mn9wvKs9hqz7GZW
9zhweru6ZzkiN5W5Dmy14R6gb5UcWMvgDCqaH0rXHu7dfnN+aG0R8EoC8AXwrnks4Hyf0QEq9clp
zDDq2atW6kcL1PwQAeBbEw4rRxgSPTPODxNlMx3AuSGZ6UJxOzdDCgFiGPEsgNcqZCpGcnDIlnbX
2iEC+QawDihJoeezOERTBvVFOUozJFpIqjygGKlk5vtEXq8f1pVrgncVaq+gKpuRIouLyVhem1Fc
WiFxX2NHekR/mPT31LwvtLtW+3Ld2Npe4R0HhTVwdF7iWFWcFnbpZlZoRX3nazOQ2kpacF6Vzn8A
TOIp+6+pxdOGcd0mmGC3QjG8muoF4sQbznr1OMxs23Od9NKjoYTZsb5yzbDPGLB+bEyCTOnjjXAM
iCV1lnM/4242nNqqUXdOKDGQCt+yOIO2zFoGJjbceJ0EPIt2qblDan7f5C+x2AgNaydjllBFgwUJ
OTD35+fdQuEhT2tmhTnJf5ux8nMnv+kq45PJmm9jn7/xkmzpOq8dEKSvGNADQyd4LhanEcodY+9K
nEZMQfulDA1ypE4eXD+FKzkRSo/oFyAEIEVfYmlzLvOoLy0TE5qPqks8e0tlbSWOwwBmQdGYANvA
BfufkVTOhHJz2IKoY5SapyVO0NW/O+exy9GWiw7u8HH9m8jcaViUI/Fmwtt6hh/OY3Lnu6WStm4l
WGhDCEs3T9PQxbdJnNoH0wA/paVQ/7VtYE4mMen+1Nn1XcXa+rEqRuLHqfilHDWEKUap7XhfoIWP
RJE7B9XXQOdLEEB6gJ9jQP76j17diJmgZq5DGheVQbMTOXrA8HFRKTwhUXk0IYOyYWTtyswt87n8
iNxpOVNF9IJoTtma4aR/HgluquN6XfmdVIApGN3G/Vz7IgAgwI0GlBqG4Bbnt85iGWkksUJNJe8V
NN0zfQtjsxYYTk0sgn4cD3qj1dwM04pMnttp+9iGA0AisIs6uXFV1ipTgHSAMwDD9hR4m0UYolTL
eISaRxjVke0XYxZQrbmLRb7rW/pVy+hDIssdyZNP7ZRvvF1WvxSuAIkaQi5u6uJIT1Iz+kqH7aKp
gqoa6p2G6biwMI1+b2VjueHw1pwPXur6XKCCWghbbJ6yzKbJ1OSgom94bUQP/UgAZRk2zsgasgIh
A6OyKBiBs5Ms7BgT9HhMgTXNpJVZ0HsUMiyn0X6CLrcp5n4BPZSa3kIySTc/aq6LwLUl93on1vxS
l9kB8s/x3kmd3k8Bkw1MMNR92FUlnsd2QKmw4OltMUKfKCoBRaagxv5SZDG/uX5717YHQECkRMix
QHu96H0KACBjI6tZ6Jbac8ztV26pYwSUriBbzZYtU4tT6FCuxalUQLHKApN6VjAxBa13PJDG7//h
o5CazMUugii7CLBj3pUAfqI61ArrtsR8pO7s2sZ6GCJtI3lfC6945P1jaf7mkxcRmJ+pPkBoKqyb
b3lueJ37g5lDgJEVj9Y/Rba7/mFrnunU3OLQMR4XSW6iXZXZBAxns4M/Xrewen3+/aAlVTAgo50T
x7Cg3PfB+qonpudkW82kNdQLmDb/WbZlqVyWFavqEQhqWg+IVOrdNKcPwar7DjSwOmteTVb+Ulw7
QJhpB+Wrh4JsUTCsfyh8PMIsMFnLCmIG/smGkcFBIdt9FKVziNzoi+r/Wtcbry6MrPxjZt7RkwMS
pTE1gfpCHRscD6lLfpiGuwcWYuMcrn4N1IT+VCrpxWSz4Q6KMK11wiT6XCRfVfQ7Sza6OKvXFzXu
P6KzaDItzp6IndyOO/QbY+3BKjCAYwE6I95I9nb9BK4VQTF58a+hRcRIVdtgUhOlfz5WQVkPPmPc
r7unEgKYZPwMQtimdbwa9Gbjliz26v1CimHNbUGcioWLohnm3KPIwTJy54sS3WfoI21c4fXPQwfl
T0ES/Q16fiKsOlYGzYgdRvqXKIoHT1Nl40M4IvPspN6lOoWzb55lod10UCEbAF69vsBriS3eHphP
R80S8JXFR3Kl5w6U9JywJzpEJPVOfW80M/9cNE7/orl6+y2fon4nxrrxEsGnjYRgtRCBCzHjPqHl
dVHNzNAEIUIqJzQG+zYu0gNQDkHDW98g1ZvrOIcxHn+oSPykQ30DuPazyLpbJjvMnXe3smW/ry/H
6rnGrPOf4uqMQDvfj76PprYruI3nrMxCo7bZky7q8aWOXfMQEfUfUA5/9E8xjwWvc4GxwyR5ngER
aIcEZFFgfVOAAJmtJ/LuZeomfTeSYh8Z7TEe/gPOCeIkABwBRgni9OUAauSyRK8mlLSa/Gtj/kBL
2gZ0wHaPo7XhjtYGL2AKtNh4OM2D84uHjM6zacpaww6dTEnlSS1hgTFWQG0mtfo2xeUneP/UI6Ve
7/pYz27ByJjd91atntu+624aEY/HMqHKH7XR3pWZ/Xx919cc5skPXOY9diw0m7TYhZGK26ZAlpbX
nrL/frQUG2zMKAMb79Tley6rTZ3HFG4ZhDxfa5Pfcrv44KCsuf4xs+tdPhvhToAzcEEQeiENkaEJ
Zms2YpkLAghZK4wLjI+VzX8Yef9BK7WFLltzk6f2yPmVcRrXarTBQE4/6QHk6B95uVX4Xd0fYGIR
bgBbRjvv3EQ30mS0ctxKlTLPLr7ZRukT83B93dauPjg6cDzBYwmdyYUnNFOwqUZJjbeCuikgyjPk
1bEUGvhqt4Agq5+DqRd8D8Z/L+gH5NT0o7R69Ojp8EONqAROziuqwRsftGFmSc8OjjwxlBXMGOYY
lmZyxPt2R+2tEL26/xid+dMtmgUYzjcnydOhSjDLHhp8+BVlxT3JzI1O5OqRnplNZhK1y2nICG+E
CI8hpPCu9NOJemAVVjGALCy6NTGQc/0grKwbAiJFrQoCiehJzb/mJEsDu45hqDmNl9lrlvce6fCi
20IobhlZ5DV6lLZdJlBdJ7E8mNNh7NC2djfy95WtASwY71GUF5GsLx2vtHNGagUUjKt37+C4gwJB
vMWAuGFj6Tt5hLHOagLgZMj5a9SM9yyd3q9vyEqOgplyB8kzMiXASBcepoQ+szJkboedKvZQ67vr
6v5lyGXQUaDh2fQNoO0vmIzaiFsrpw6eYEbv2PDbFyiQxMBUew2x4lD2+g0efaaHmbUHY2z3NG6O
dFIbEOu1ODm7HnDpzdKS6DadH7wyTvVWY4UdckleTPIZYIzo3s6moHTs+IXrUXzbZDFwfW6LCW5p
hFKmew550l1sZvq3IS/6PaDSW8CHtaOKPiluAy45RIAXF5xUbakI+jQhse80/mWA5DiNt4YNVhcb
CpcWFFZmrPwiR4gFBXdQAxYEAziiGXd2mPTsfcqdT9iFW6uhG1dj7UwBH4yC+1xIxDDV+VqPpaUJ
JFhWWGey8ZDnBclUfwHAcpf/0dHUfhkstTB5sJUFrIQZpLv/Gl6sptu7eOaSETV4MBb1aet3Fvjk
yI+e8eD6tVm7mcD24ObjKGEcbfGJdk2abmx7GppOxfwaDcyDBTKqDeGmte/Bo9ZByxkt0ouFNFjb
G1lXkFBZ3Buoc8MkAXGnVgfwblvOZvaKi9wGVRwgc2cZrjninO+aQKN3ACqZhPVII6ARQLFOnc9l
W3wBCyr1MhsCYxUeDNcXcu2szHToqDQDC33JUZSa0WCmA0VHXd2Ver9jCjAFKr6BHbL3oYz9QV2N
em0GXuDrlte2EG28GfjmoFC+9AgAuaUYB4hoqLftWyzdu3SSG15n7XbjgQ2J45mcFDLv50uaJ5BX
iFlMw7w+gvjJ41rQxl+uf8bats0MwyiPzjoLyziEgQ4UZ93CRHklKhLP6OUPCQ1nj+R2/puA1OuY
Yfwz4AWoY65bXv06uC2cFyDZL2J5XtQWVbpG8ZQbuq+KVcMnBs3XQJF+iyNy1dSfJhG6BJiaX3iw
bLJH4milGfK0eEiYPKZGfMsLsVF5WTeDfQJAB3pGyytgCKcuBrtC86N6KMfbln9jxvt/WDQwQCLb
BtICMIHzI8G0PKkL4dKwK6pPltkf3YT/LFv2/zPzp1FxkmdNKMryvrJpKCFZGxQEikwjNLjxNIy3
5JrXogu6ZP/3RX9KkCemaiNtE32MAHdI7JJ4eE5oR+kU5m6s29TXJfoQPR22HvdrWwWAFihXUMBC
/jH//cSqasfEHKSOhv+UffS8fKSZ3Fng4fr77To1s3gd2UYkY6ugZjhqsnxLEzMJLCm1L/1ktFum
5kfQ0gEDE4v3K1wFBFQXj6TB0CWlcWSFqGqYXpeY3b4WSe2XjpW1XhKJ4l5O47gv8rIIWM1tXylt
8GuwOyKrGYEQSJv02IBYcjdEhtV6va5nh7odCp8Uen3LwI/mCbvpvclpk1u7KJ8FYNQowlQpmH4s
foyADtrrmP4MxqL1ZKoQB2wDbquyf9gJ6yN0EBr9BdEPmkp93/p9DM17TRLiJYX+1dJ07QMJH9lp
8Vjf1+OAHiXq3MCim8DZohZmeKml01eLR4YnkjgJzLxrbiqrSPZ6x7de62vhE3cZdRE0r62LznVR
JkNtNsAcuLobUIpJHkjqaCOg9+mW0u/aJcBDHU2qP1qOSy+cCXcSmQPPUXTNPfBHoSp4BKou6ynv
GNRtrK1hvrXohQcuCqiA4kPBfHH+W7OJ6lYzaYi31jfHGfd4ffx95Wam0PrHxOLsu0nEuy6jiF6G
EYyG9eIOxrGC1Oj1K7YWwOaZfrzWQesKXNb5TZ6KdNDy1qEhSDM+NYa6narpYEsTSIMY0o2YofOy
dAtzsLJ8YAJGOxGWkXksa5Eg9YRssq1oONrM71niVTzZyC9WTh+SC90CLQ/EiuFEzr+rGHirFQOj
oc3cHxFp9NeWSrWTSjN3Zm/YG7ni6heh0IveBHK4Cz6yvqm7oe0A7HKo2HFiBWW3kc2sftCJhfkX
nLjcHhp/bp/BQhvzl9xyj60W31UtpJXa/K8VVhAZkTMBAAm0FU7Folua2iNSeILcYhT8W2Sj7zv0
6jMbcIGvn775niycLvrXOHsgS4YezxLvAHqqvso4p2HfqF8aN2KPTTT2JKn+kyXsNS4r7ixmRc+X
D+yxrQkRXTM06+aTKdIdkzl65mzj8fVHUmL5RTP5DxoroGS+wNKbZKqaxO5J2AyQvht1Od5hSs3a
MVa3YdJYVpAXre659URfaFK3b5Y+jB5FtIZ0VSVAim07JR7CjcbuoT2THEUy07QkvNsTqxk+MjbY
/iBqdk9Vhb4B08B8TknqGxFXr1jP9E5O8BhmUlv+SMv42HQcsxZQEZV7ws38jqcooXqOwoyOE5v2
Edom1RNGqrI7N+JxMKbHqWlvKkAmWRSwLAC29xANWTCA9kzzh4gHuc3uRFSaD4gaeMlKVQU65lde
YhDb+YWmV3cG66xnDCpEvxEo2c5yRb2vRD/tq5El+7wraiAf9d5XPcJja5eJD5CQ83ssnARygYJ4
RLVaYJr1sKOcZXvUkJKXIaH01uWkCppO35KfWrteqPDN8/IgegO49/x8yMikicKLMwTVrlcZL4w9
yPxrmr5dP/BbZhYJKB/LaaAjzHRG5VnkhTqPA1ysEcUbN2slJLpAYs50C4DD4flz/j2YXM2dOFEk
FCCSG0t5KFrjqBgmdIqp9BS3Dtc/bM0BQl8RrOrQHTQu2ktQP05KK6cEw+VNMFjJYy3ERq10raM2
65yCDB9SuIj0i6iLkbq6acvaCMfEtt744EY7pyj092yo+qBQdvoJwoh2oCtTvXXaGN3kioy+IC0P
pEQKVMVJ9Z6XuvuAOajk/foCrC04potclNeRZCHynC94NXU06sVkhDFND4krWaCT9oHwavCEkndN
tVkyWFtyUM6B4wpYunke/Nwik4D0aRXet3aOPrHzPU6J//ffhGFDKFfaSPYvhtyl4zZmAk3lUBtC
UXw1IuYrdEsn87btt2hj19BbUOr519giE6n6fBjRsSUQUoBamTaClF8rCceXWQSQ+FHfW02eHwsx
KlS1AOQyKPTvrn/w2pKijzXPGRpAXS7jUWebSkakoMC5lL9b2j21xRajxdo5Af4IrNeYFIUSwmLX
plIaA6TdCd4Z/DiyQOnOscjfx+pZ07dQGetrin4cXtOoboLr5PyIFN0I6qFM0lCRZock+Q2TR3uM
qB7QMzwabfckwGRs2jLy0aTecHVrU7owi/47WDnxpLcWGzo0dWonBTJYWqYVxFrMuyZmB4IgL0BM
PdWp5RmpAuiUaV/IYNle7EYHPLQGT86DCNd3dn0pAGVD5wOD3RdylCRu23hCaA3t9LZCt5tbcIPR
dwBQAw5GOmKkQaweEv37dbtrDt9ECRnTyqAaAEnF+Q4YReqaGmBMoS1a2+sTaR6a0QCzkK5pXsma
LdKN+fgs8w+8GUB5aaIghet0bq+UzlTlEyEoellBDHUSGel+l+6uf9WaFQDWwWeGju/lAN8YKUkG
Lq2wib9Dh8oHMVhgTBshZQ5Ry0+B/ut8SQgw3culc1QVxUA4WmEs3mO1i+sdWFdT0fvJAP5i1QSs
3arCru0Wuoc6hhngwi+iJiJYMgxuh+/S8fpOStTMY3qcevFFM7ONcLbma05sLZuYwCSIES91K0x1
A7xTyQ4o9Y1dmm/YcgXBFTLXWcF6glfe+WGoB6fMJJtQHOpz+6nJHQzDApJreUSbWgVBo/ZH1Kn8
OHF98uRoR37Si9vUeuipCZaFHtoVvl1K6xGKvxjMJB03fbxDqtIrRkOEFpQsnmrUIXcYbUQ9JBmB
6+lo1XjcQKaNkGv/GHUnvpniDidxHNNkPw62/aF0zIxH0h19yxyLXUdL8qI60XkRUVXvOQV/dOEd
VKv8KDpozSFz9PZXDCWEZzIlP4lVRZ/i3Mh3VjeAz19B7pVlY3aHpCH1+gnNIjJMnecidh11LrKN
O712+jHiD1Q+khEUzhd3TIrW7UsyoCw1RZaXkSEDgGgMdBpv3IC144ggZKOEjeYRKhzn+6cpJGsW
KvShi5mzF5pBh6Lrufg2RVH0VlbTfxg2QFcFoQL/MI22fDRjyNsaDRPSKyADgU53w6pd31fFxhtp
7avAjjm3OzCedFFyQA4FAn9APEItwryxZsYPGAA46FF7j2p9cP0KrNpChRKpPUIR/O/5CtJhBC8P
apih1rHKRzFC3iYGrw5T1qESR0A9+vdlGxRTKMjCDXzCRSFAdEY/5OZgAdXHgqrWAEuwbwSola9/
19oRnIsn+CzoL1w8M0cNPIaVQtmmSsVXLREfJQW4amjoxgmcPcS5BzHQXABqDNn2LEGwWD9DG5o+
yzD1kNHIuXFbNINitInHCRDvrGHDXTL0bVCp3tpd/8AV/CAso72BCg5+wIUrtuysBNBeWChsd4dC
N/2+1DxeOYiadXMvIT+EG6h7YPlwfaPLv2vT39MYwjJOIsoTmKe+APABe6+1orfNUK/UDUUU9yAR
uK9y+crLZuNzL/dz7r9hUAqtJGCBloy1mHqOTRmjjzTQ3p+l6UVk7N1pS5P7MqSemXEXhZ1E6hiS
mpQJcGvWOIfS4hL8vEb+aYhzEkYJSVFzzprkZirU+NvJh/h9Y1tXPxQZOzIijLxdZthSlP87VcfJ
W9t8wvQU4IeYMvLsSPoS6iFQZ/YSFCgEgnxn7Fs79h7FFtP0yrEGIBrDExYDMNRaTk8UpQUCLwcs
WgkiXEa/T0ftK1g1oQgGzphu6y2+8s0Y9wRcBYcIFFpLt6pVuZWRFIPzUckDxQ85U/ueaxsuYc4k
F1cVQQnigfMbHDOmi6vKmhyDr6yVzyzpbjAU7ZtGmGTPyOJ8fdpvbOP8n10ztsjtjb43NaNp5HNb
/MBKezWgDbR8SMbo1kaDMMpQxetGNVeqvLpzt+YZ17wDMGZYTNAboY681E0aTCEL1UCkSS/3Fn8n
7N4qAdc+ziRATXyjzJ2VPJhbMgCrSzwXyQkKfIj/80af1GAheUVbAoWdZ6E9dPbk8/wNcgNHHUQ/
Q7SB0Vk5NLgeQGqBKN+8RDhVFcraycCwgcBOGw1kVBrEyi/X93HNCMquc3YIoj60ys8/SCVWNQoM
9jwDshWI/p1h1A7p4XUja6t2amSO0SerVjI5pHw0M/CatX6R/qwHF4nej0QcbLbxPavn4tTW/FtO
bOmjCym8BLbYVKKhpu801EIx3u6NYByP23HfsPYbicogcsdQy9AI+x/SvrQ3Ul3r+hchmcnAV6Cm
pJJQGTqd/oK6O32YDcaM/vXPovXqnioKFcp5dXWvrhSpdxnb23tYe63/v7XOIm4L+F7HSGl+GkXi
ZRDuqJtjVe8ivjfSlTt4HdqAKN8wbAsqO7gG8ycjT4Bu0Ho9B78OSrX6Y215vbo16YqZ6zTlwsz8
yShytVTx7OOIxJrrpNxttJVEaPEQQooP4glo/l+lrImmxEXMNXyz4Uejg0XK/qWRlf7Mgg1MbWLY
cepHTmYuz4UueImBwzw/dazyICLlMfnqxF8GMEwyp/8amd0m4GIJAeQjP5XlY5Z8DtpdudYFWjrg
sIGSCggCIZw2B7fXORiVM15hO5Bmme33MrxronuGDKilv6j10ZC9QnwSb26f64UHE88lAjH0aRBG
z4kLGrtKRDiCWBw5jjYeLOMg+p+1U/kJcMRCriRYC2EKrE0B+6TtA8Wvy91CxVYUuYUPCZ79vcp+
GOk3B9PJVfdpsvc8vWPhfzkeZwZnOzeMdodmfJqfQAq+qaqfQhwYlCdvf8OlM4gqqomO8RQI0Jkf
zJxqant22ckc3rv4Qyn/2M1Kk3DNxMz9UIGhUHAwZicpNpGjgkH90CT/IZyZqEqQwE1UYmixXu6O
Tke1QPbDT8wWW3UkfmXfc61Z+VoL7g2uDSRloL+apndmZ6BTwgpgZVFDarfzdWOfNTmmKj4hTXN7
VxbtOGDDRq0Sk9DzKlOs9HwoGcqvhlO7zei4dtL6LBpdoXy/bWlhczCPBAcHRCFGNudgX91sijRs
SX3iLPOr9GeCkmfDtJXvtlDohPDamZnZh+MD0+y46bEgtfLjNEVxrgRqsfMifZON7R60tW7PdXf8
urbKpeHZJRprBcon4LY/5TLzevpYGJrLtMN/+IgG1JFAADlFYZPrOHvgLW5GtJTYrrob7rqk38nh
LaxXHPnCmwf1SwwKoxIISvn5mUC+rTuDhbPXZ+PBMXMfjdSV8G7NxOymwpvqbeLABBSRfwOF+amh
QvblT4UKy1Sh1QDBuZrAk4nWFnYV89OY5vtaFI/ayLeGvRYU/02WZrnAhZ3Zvue5hpogXnCofGfj
HVqSn3VnWSCBKfRjZiXqQYIY3tObxNqMZh+6WWjZD41h/dE7Yp44dB334Cvv3mSUlW6qMHDHcCPd
9NT6o1RpizHB0fRrUk1sfkV+qI3oT9oit5CG8ko5NzyhQ6tEDPa3pOvgjSzjRZJU3ynccvZgOw1f
ZUm0BzuK82+GyhKPCgcSCOaIyv+oQTW+5cyzeBi6ak0SL1Vbx2OOLPcxZfWWx9AHFpFt7MeCS/Su
zcFDDTXaawCw+C0zS0xDJ/FrmWbiIAuI6cW9anxzDEiRA7VmveatJXaQPGrfO85aL6S03URx7eCv
DnmKMRZ5b6sVRj9tNXp3SETR9wbbrmug/4RG4vR/o9TIN2Wyics7MFtkd5gmMIEGdiDdUhrsLss5
8GKgA3AHKyWuOWjKLsko8ayxTvyRaYCd5xzww9ZYk3dbiO0v9n7yeWfXkUYslQ7D3vP0D4s20BNy
CUaYqv4QO2vvzkIMglzoL4UNbuZVRSiyhEp4GlYnTWgeHU9ceddl6gIjdUido7oGR124oSjgoUEH
sqYFRHblGFCEMIzylNaWn6rJY9qs4RuXTaAUCoiNBST07OsVMgfPiZVVp57LbpsYqbJtWGr7t/3A
wgsHonCw44DNFNWleWEgTlSlJS1GDiPRmH5ilVAYbaDLUYbKESnEirWlEwE+EeBfgMYDN/tsTQZu
bALJG1iD+pXU9hnIPxtyCovUg2DjiotbNgZ8N4o4GGybDwIYCdNFXufVifFDnr+ZiEIiB81jXrvC
Xh3nnwKbuaNDLfB/1qbtPDvsij1E0MCBtR6AlTiUbqT4jf1h81NEX3jxEYEitltjXVw69WjkAZkC
fD7Y6GZlHTXuAQ3qnfJkMPA8dIe6LdzQULxm2CfDrqC1d/u0LEQpqM05kG7BR53I2C8XOYaaJdUx
ZCcho40yHgcII2hrTfAVI3OAWRPVTasMMBILcm9E6aFX1Aceyq+jAAHG+HcxcwIGlTdDCVL18mSV
H132JOTgcmRHa8SExhRTzU8GMhbE9qiTT9yEs48WR5GC56U8FYa09qEBrUuO3oLHOKQWTH1QdtJM
FF8D9y26aDxxQclQuENC1buG1s0pbYpkrzdtcixAEOe1MZH3A8hlNxIUH89NoafeUOmGl4wE1XYI
hPpa1OReCV2Vt6ExnR1LeulqnOMJ4NXPqkn+dC1Ld/3gtBuF2IUfcTvyasfkPjHBqlSNKO2i+GmD
bVVjnopczFW1/mSEzegyBnFsUXRr/J4LvE8TmBB8kQD4o2ox93dVFhWRmlvsBKQfsGVFEu+qMQF5
d0KBCx7CsX9Us9Le8JZ8pF1WgBednkic5v4kKeyqjCkH4H9iv2D2CzGMzNfbKPUVzJ3ed1H7ZuXl
WkFngcPj8jfPsjZVK4SpFiY7AVW0Y63y7jTxfcjVd0dJtrXeeaweXccY9sDjHNMQcDa5FvMuPRPn
n21+upwwE9AoYSciPxTlTodk+tfvPJIS0D8i37oGAVPHLpoKodGp5Mw35UNVPLfm1+fg8E+fGZl9
yLIdbRtoFHYq+h9pewDX16blRyMut0AxrSxoAXtyaWz2yWynIJoDJseTMf4Qyj3YfrxM+caGKU56
K50nYpZbYfzTgeQYQ05ptL39QRd3DNhvvLkgecSE1aU/kLK0jdam8G/WW9Z9ONZKgrL07qFzgU4t
JpvRh549Ck6cR6BIwb9f2U+dvA/BbZeW36DMMXTFyqdcen+A0Af9NCJ3kFvNvqTRajozMrw/1lS2
LSN/IK9RfyfG32WzL8wfKx9uobGASSrQSIIFFTOJc0/KZZIBpYuNy8Omc2lfaZ2XQrFtj98GtYwB
QIXYxGSLZCzeDrotfISKPaTuB4pJCSXfO4qtuqA9SLZ2X8R3FBKQ28y0cw/499xT4sqI3Zbw6lVU
Zv+iUrxyaepYjwJaCc9E8FeMsWQg42l+mWPevhZ5Yr0yChEZpNXDYVATy0tMwThYg+3SbyOn/10n
aeMxwsPdSEPIqjdd6daVZK+F1ouvQ1QQA2DuGUopCEtRJbs8Wuh100ZTWn6CKQ9TwiN7E85baJQr
+359hHF2ASHCUBv2AiyHl3bKBO9XSfPkZOT/REXhOtGXM/lLA7MzPFgjrZ2IJacxeafVP11de2QN
wLgweDwZAV0Epo4Bw5ojKMZ0jCuFKzECgA6ZCRpS2Z7Th5Qd2vCtQFraQMnW+dHGf1r6qTh/WLKP
221WixWHMEVNlwHChDmHfA4uq40IcnaLejtnsgGx0KmP2ZY3xM2gQWGbP1tj01onSoK8fL59kyZ3
emURXUd0HEE0i6rt5f61JcDeotdhkdzZEn0Xt+vBNfX9y1bQbTQI/oPpJAxCXlohRkgy5B2IEXsd
0PF7J32x+n3R8pVA/9oLQVH1zM4s9FZ1xe7YpB+XKz9QnvEU56Q5pU+dBAHPD61cIe+59q+X5mZJ
jGZHg+ZEMEf070UahPFuLD7AM5vq48o1u46Ep/ll5OsUuJdr3LTa1InC2ABMc0S3bWY+g0h3r5Rr
XI/XC4IZdIYxMQ1UONz45T5VqUmkzBoVoh1sHxbNTqmrTxVs0j2o/LhoV4774qrALIn+OsDJV4mt
rIaxGKEcFRRKd2cmoWsz4hLy+/bhuz4UyL/BOIP5bDioq8tt6hzkHTEuTx0P9ynvn4VV53gZ5O8+
NO+ZlC92vPbyXl8r2ASD9bRXE9B9duDjuHMwyJCTgBRV7MqsgFC19anzfl/r2Vr6cu2DYWwid0QV
AnQd89sFnagxGuuWBGz4FhYfBdBmt7/g0j6dG5hdqzJR7UomMGCPu35SR1fANr4mE7hsBNGlZYAO
DN36y7On2WkhaeOQYDSYz2XjSeXZEP5/WAn6BZDLQOX2CldiWhrXwf9LgjhJqAsGQboDagDDt2DS
WDnci7syRV/ApkL/Zj4qgp6FFklu49iR6iVOyxdTzdde+b+6apfuG1sP0B+qQkB1XLU/dNL3GQhE
sR6aRiBpgZOLyZFz8aaAJ8NSpeFFtfiDYY7KjeNk39Fyj46JK9CPo7za3P66S0ueMNNACsDVYxMv
t5CMo9W1oakGqR4Xe3swC59X1hrf0kKuNdHDwxWi1IGOzLz2ECtmGsV6QoIEWunqC6PZLgb8V3vU
kvI4ASDMJvS7fPBK+dT1K23oJRcJSBKEjcHGAl6ZmYtE8bmsclXKIBsgeeOiW117ppK13wa4522n
EXYw9bFbeWmW/AlIa9VpXoyApm5WbmGoNotWxQ3sGRgeMG4gH0yBmLdszPYOIX67QtW1ZA98DwRZ
w4QbnJeTkhFMjXUkSCBUuisaey/YIafbNNx//cSc25ld+hGTb2Y58mld4XeZ1XuwN3+7bWJpwwBW
xdU2JhaEeWzHs5BKRx0loJblzozTB5OEYGXuhodcM+8xfZ2tvNWL3+7M4PT3s/pfHqtpbBMYZOK7
2d2BHt6vxtfO+HqjGI4KpT60WCcQ7nycOamSJDLldCb6ysNwZIUp8DT7dfvrLXjlcyNzdiOg/Gor
jWGk7NUBc+LGpiqsFjNpazDKZUOThqQFIBNAcJdfLaVDmBXTI+Y0e6F8hs193b/eXsvCxiB8AlUL
wiiwIc8PdalCbEdRNIkhpYdafAcdTBabQBM+3zazsBIANKcSH+B8kze8XImAhsUoqCEDHRKISdE/
NEO44XW2ElMvmYG6Gp6xaTAb9B6XZqjiZFFsp8gJqnir1F1QgKQWEP2VG7poBk6HgkYL320+ITj2
FgrabY+P1mm7Uem2WdV8Bw37CrRiyalTA0O+QD6AJQUVkcvlgKEnqymLcGscJ3RDTRk9PU8OyLC3
mdAbFxyIexapB1rJI6vL37XmCLdNo5fbm7fgLfAzsHv4opjxnDvagcYjyimpDHLwkfV5/KiYxbc2
pe96GCMHG1c2cQGog+F9EJHjGQdLxhXHVgdwcgiQuQzMPtW2slLTz7Z2un2Crp8f86HbjI7MPei2
5t/rFmOLZWj0aMpYGMa6vfKl24HIH/1yOBTwvc42IAIJMVGmXzKxsNYgwhlDB9MXmWelwW1LC9gD
LFqfxtsADZlGgy73ejTRBha5KQONlu1DHGXvmTJAfURmbbzLKXBRUKyld6Q2hNdgMthvFWtN42kh
VkHrAsEZsJNgGJ7P8EHfvbKKVpXBIOKNblenRl9TdVr8omcmpp9w9hCwPmVM6JDWRnDp0uHBcBS/
jjLQVK8VMm38S7MwcMK+YyAJMJiJaOjSkpMi6uq0ZAzUvEIJ7EeSkw1XX4oowiT2s9qdbm/ggjls
IDYOQ9AEz8P09/OF6QJz4KxBzMXFrtZqDAp3vmO/amYHVhPudVrk37a4sFsIpYEEVyeuCwRVlxaz
roK+gwluSiY/M5QNEn2t7rxoYWJxRPSKTHEOJFIZqBVtVlqBzD+E8sepvh5RTfIf//v3Z4eh4q1K
Y4eBx9nuvJ5sBLhgIKpbjV9GjCChnvQ2AYdSJwTM5ZfiYasxwwZVKGns97jQ9lbY/ry9GQtPwoWJ
2WlLR41A2FEBH55jffAu20asG9GXGfZftgNnBGoO/BctxnlNmWIEm4nOxDGrUN1NuRfXR717/aoR
EAADTUrRi4b7nbs9SSF7BN56NRCAe6JEtSm1bBfFdGVbrt8VmAH9EgRZAVUDXvFyW2wUg8taxdjy
OEA8StlS61SoxybbaeTt9oKuvc6lpdlBixtKsrKGJWV4cfhdoWF+NjmV+ddrbZd2Zk68oqlSlLmj
BSrtPUN/annuVg0mUxh0LSDesfn6shDuTO4NCLwrWIftANCTgys7sKwIEiEx5KoeOkt1NbkSvl07
AnRL/jU0xy2WY5XbZDIU2tpmaH/UKMPeXsrSWUA5ZRrznbgu56FOD8AQpqkw01JBLEoaWepqaf+r
arJt0mW/NNl/v21vYUUT7uEvTEXHSM3sZVc4OIJadRgCq7c+c1ocWmuNdOHaJUyEC4jckf7jZZ+b
CI1RqK1eogQV/bJjhmqr32W728tYCBtAloJ0H4wzU9g7d215rod52yGxqqqH0Ry3GboohFGoYx+i
9iEq7/KuOFTllx33RNECzj5M5oAD1J6dc3RD7XjQkDWIzPFi2f3uubEhzPiBscWVwGjpK4IJECNH
KINdM1dAZKdQoZGCWNvZs+5Prz4q8bfbH3HhLGCH/jUxeY+zpzsFXRiKFRxhdqP4WT8+CJGtdGwW
TaAUhfon+glXxOpcKVSeKQlC2rSDom/ZPGqkX7ExvfeXAQ82BWxAkF9AuoBDd7kMgO10OQgsQ+kd
0AbnTwW3PVp0P3LMToHIpnMTwVccw/RvzmyiIj7xDqJRokGT9tJmhVaxVptKE0AvHeKc0AJJ1dJl
zfjIU+3Rjjh1M9VwQeqx0sZd+KAYvEGojIwSk8RXzc4hrsu4ZS1cHzCGceiBF+H2qVhIQ0AnqqOl
ikkRBOXzaLgkCopaStwGOjB5bbklgj4QZV83mNOSe7WJfRD17yJbbp1hrZe79FnhCCkKhsj95njn
UQfG07HyNpAU+JUJ25nzr+c22DYsEKR8YHa4ojaHdjVUwTPkyLywtw1OpdrSgx7ZvsxXDsmCb0eD
C1kUSHzR0J/njxFgqn1RsC7oxfOkG5FVPyMF0X8YbZPq4/auLbgL0GWgEol69gQXn/l1wyiowRps
mhZbezo0pVek5Sf4QVYc75IdDNEBkIMLNylmXh78PkuKjgnRBu2YB0OUnEJeP1v2Wo9r6X6BrV8z
QayoIvWeL6dMcrVPwjYgLCjTf4zuPdIPanusTM9Of1hse/vrTdd1fp2xR6igIOIH4nEekSl6zQBF
biG9nLosBoHu70KipLAWjy2ATCby7H8NTdf7zOU6/UR7KCZDxaMOwVuDDUcpw71Oqzeuty6Jmicj
K7cFsDuekX+mwPZiE7zby10osOBngAVoEtKbcAHTyT37GYJUtmwIvAjTMAPZNA99wpDfE682Kdo5
jd8UxTsh2VF0DHJyROwTW3+9/SMWvzkuITI5oEyvIp+qV526bFOc2NZwi3xvdyfLwnDSGpb179G/
2lzQEeF2gDb/Kh7pQEY3KCGuhtlbGLpk9+U4vFYQ6BQZmCPISP0iNfyEvdtN9GsAqVppFhZiSebV
xP6NiQJfK4fH1o4eLTXbVXr+ZBXqRpA1+MTS1Zo4gafWHUad5+9YyyIUYxJ8kJzuS37MgKCws7VC
8cL7AVoDlJdMHHU8ytOPONt5CQLQ0GTZGJRZ4nEE7Ggh3N7Xhas7qc/jAcHAykRifmkB8+JRRXg/
YFZS9yxAakd+asbfuvkak1/heG/zl9sGF5d0ZnD2FkdV6UCuAiEtV46K0Fx7TftowY8jSsKwK7Bo
CPzmFMCR1tilxUkX6HX6XZHOtpENSOeA+c9KgaFlM15JdheuxrnBv8Hv2SYZRpI1Sa120IjBgPmw
BfwTVCkv5OuzX1P497+F/Y0EzuwMZYaJlRx2Mtt5IKN9V8dg1nbq7e0NWluOdnkiarXXGOtlBwnj
zG21R1q/su5jsDa3zSzcH3RxKfArU0EfAPlLMyU4dwDcbYfAgEy60AY3R8VLrLyzS4cN5W9zEl4x
KegmLo1QY/x/h40BeSyy57L8enEAQ5romYJReAF6z+zGVOy47ANqgo7GSLyIjm5mPRMJiY92ZTVL
nwykYohPgJ0DCcl0l88OQA/mRYOCjyNo5UeVgQvyCKKH27uy5A7OTMyHgdESxfC23fWBFMkOwMah
AebCq8v7vDpSmmCubOUYLJ22c4Oz0KFmhioyCYO0+1nk931yLPlHrq7E4ctfDn0BEGahsDZXQoVu
ncEkWu6BguGBkaGJGE9TrWsjjYtfDy1e5BjAhl5NKxRVAkGRqO4DXpP+Pus6/uCAXsUDpSW7twYQ
NRQt6faWGJ19nI3miiNaWiXiBIiCQ6sPAMvpW5+dD1ECF4QWDAnU8mOEfK7qvDhoYd4+IUu5/ERX
AO6CCf1zxbhjh/0YVrJVkYfuI5O7oFtl7XHMf48Q0ivpT8NmrpWsFXkX0kbcMZQlEZsvMApzwxha
WwfgqFU/wPSzqaC6Wmn3DvPDWvUmQObtZS59S4zdE3AY4X+vMrdSj0eaa5IEDQCgHhxJ/jhQo3uS
laKsfNG/edIs5JmQIBhxATwb4MHpt5zvm4IuExlQgrG7cSvEU0JOSPW3JbiTTXChqtLDCIyr98Kt
MXKjkK1F7qgC1rINA0uPof6qemhu/yYt2vzZgfM1iUl16VxjwgjfYxIIvcox7coZWa0DUyCNXdhY
XhmqTzoIwRAPAx1/NJIdFT66qgDo/jSNQ8ZPWZh7xgCPrp+ggkZ57Ff5GqP7gnStAw48XGdkwAuU
v8JiYWbnhEzhuVEcncR2MR1PlB6ig78Ulp4wiMcxvldYxwHUJeUvGRfo5nRuJetdqDt3LTjSlDra
2OlT36YnW6heJPoV37O8vfh8UwEZQ1PzZE9kLOyYiu3lmHK3Y3eUj6R5lpxvVUStlY3kL9w4wz+F
uTXYsdDvKhbEA0iScwbWwnpT59QzrQEA8NCVClaVnr581tF+Qvw3lWTQQJle0bPzF9Z2D64/G90u
Ab3AsdSiY8R0vqFsXKsFL1xjJDLAGKAygJLFPJVJo04xa4EtqxRRHTNRjNsh7cY7c+yEB+Ii8Wpn
bfVcK45yuL3IRct/Ee5It1G6nc742SJNLTPVFC2xoLc1v6UEWg2PYnxkdbTtATeV9cqtvnrYpuEq
UD7hZGJWHof/0t4oFaMnmYqaU2li3LTNYheNt9YzZZjsAbhfm9K9clgze3PnD/Ys0Tt9E/QTiTPG
/lxG4occifHKwq7i68nQVE1DIojrN8en57YGnGk/tIHKO+oJGtn3KFzrrq0kb1qH8X1Aidd6MAuL
05F6QgwIiRC+6WzzBNVzkAXIOrBkDG1vnj+zSqqe7oTq99vHZGHbJpYuyK0gLIXk8iwstQuK7lvC
YCmkP5mgTxjiPYR9vunydo2MdmFVBuAZaJDhYUY/drYqlkjVirjJg8I4lS2mqw/Eer29nBUT89wE
iCYLREowoSp3Iopcrj72a4izRRsg8ARfKGrGeMYuT3qB0mmc8LAKRAL+yc4sOrzOef5YhNL6+tlD
bRrINkye4qvNd6cIKySrNK0DpyvMwi0bdQBNPtcw2I2YsWzifE9bmaz0Ea4LMH/d4jSPgfKxcyV1
Cmr1NtGjqga05K4Zgyq8r6wnS30T5ZOB2lrzPUueQn4o1tiODHy5i8BgsqshLABEDKdxniPJNu9H
RSvrAJOC2SFVLOmBUkNZCXWuIzpTxQDFXw1b3LCrCSBuFcPQU1kGUdu85qr23mmqB7ZrP8wzH90V
EOe2la9yc/ScmKxkHNenR/vLlYwaL9ABuHiXp0cNOysbSF9AoarzMxIB9Urcpl05ONdf8sLK/B4Y
elGChwAKVA4jbz2y2lCuTcpPP/Rysy5NzK5BbFKMffRqEdACPPfPLfj1gU/eGe1DG/2o4sD6ckMI
WwVQAsJT5IIghJuVQeu0NKiuZEUwqH6tWa6M1/KZa1d/aWH6qmdvZqF1HVqDRRFA5nk75DgURbyv
Umun0vA4jsXzbWe1sEmgSJzmGNBlR8w7871x0lKIXo1F0JRgMNEzL1PXSqnTN5ltEqDHiHUgAITh
p/njRcLS7tNhwIqy8H5wku+RLI6h2fpZQe6VBlPXNN8ZansXq8pGlYM3cChi0WYl4roKRrB15z9j
9mF1iwmnzEgRSLPLvCQZnqJy3Iiy2VkYfAGy4U9Sy4/bX/d6VOqvURPPmwWGpytkcBkbwlZEV4DW
F5KXTr6PRXLE0N+21tJ7EH5uzA5MrfHoqqB90oX0siFFJTkFhQXxSJ1tOPBsK75n4faroGUCzdNE
dHp1+9vWEVRqBHrVY+0aPMBQnQ+l5RUrC1cTVib+H7CQgVZwdrAaq1T60bLygCXH0cY05VOcPscM
jMZ15jb9c/1lafLpUyM4AofghFObN0QAslFk0aVFULMnqxOgVN2Cq8RN4od64lKsCNKObH97fxc/
Je4NwYgv8HlzuKeilLJLG7gDne/bfDOqYPoMV3KZFRtzhEVU5m3RUKwrRq5vQ5B1TH4kco0HZMEK
GrKTXC6gFlN2d+l2bIkCCy0sFkTsfeDvWfGWaW9f/lgXJqafcObZmonfltQwEWtH0OXvDfOnkrYr
3uY6lgQo82wds5C87LRUxQgTCxr1vSHFTi9AXh2PXpStTDb8dfUzt3ZhafI3Z8sxEqrLjJksoLL1
suzTygu3MmM3jLfQzdxY+S+LI0lnhmf3fMdo7tJix/rQk+UTOH+9HG8+OZJCulQ5cgmqyPIDJIpe
31mu42T7MYNypMbdQfzJ2UGD0EzSvIJFYiudDcZqXUf7A90Xl2XvuRgxSMuQO/rcUv0I7GFQItvZ
5ifpvmWg/snS55H8GpCfNKWGnsabEz8Qde3lWnhKcBVwB6c2AHobs/1NukEL84JVU5eBauVGmOnK
dVu2ME3baYjhr1q4pQkJJWpmVaCpAySugKJzNrfP6MIjMaXl/7MwWwOhZjsYGiyAJfAeaZcbhTs8
jy6ttorSb5z213+wh1lgqEggIYHQ1eUhUjOSK0TTSqA/Cq+KctC0B4Ruqz70NeU++jIwFKzccP3A
A6H6D93cWbxkIjExmj4sg0Hq94b4yIs1dvXFLULZHxNjIMcHYOtyQc1IGvB5lDgE5ncj/1VmK/HK
wv02Me02JSPgEbuqt+p5K6FSrmGDMPNWts+J9i3nKCatTeiv2ZltjNEjZklCFXZwsRKr3fH2PrQf
ZbqS50wHauZFsB4Q3mM78Br/lb468yJqkehOVGI9oDbfVoX0wWV46IS98hqvmZmdayarwk5ArhUo
4c6uID3G/CaV/8EI1jBFkngKcQYu936aAyPCcKrAZrXfORjfb5pdnSbb23dm+vTzT4aOPAYFNeib
gYrm0gxIJUPbyBIehLRys/bJjkEzeFePIGdeS+WXToEJK5gXRPXsanbOoqGehWbOg9GGgLAG5keG
JkbaOQeQRazEp0s3BzMwCJRNsDRcQexHmvLOiDIe2M0bgX839f/w3c4NTD/g7KjJGOpzMkw5MPyK
b3f3avphQP+H/6nWCO6XdsjElPKEP52GQ2YHgYfdWERjzINIRxG96ck+yUMfvGYoZqN/IOPX2ydi
cZssyJqg5If4ZV7tVWick7JjHDJRvxn5rZIS2ewvNfp928zV44ABpUliQVNRRAXMenaJeAMokwma
2ECq9tFiqgvBNBHmL33Y7uJcuU91eyWaUf9GkBeHHTYRk6EgAcZgdANmcVlut6OssL5ASzEwqdZU
9UoB5s6SWsWOdxHdKDmLvLgN2SEcLdAXjXX5bhdhd9+nPWh8WuncQUMu2RpFJP0OYYvHMkyK6E6e
bsGP2ADD0eGvTufRgVm+IfL3LOqhbBRTBcMXdgdZU0WHEEeqvXSVFW2EFA2Gget+gyk9fpfTVHpD
o3ZuO4zqDjVDeq93feFrSdI+NmlhfeR45TYplEPHptG8GGevyrYCzCHCbtw6fymHo9pnz3VpHd7j
jYzpwba4lz8rByXvT1TRDkmn5RvIyMtNJTugPlRSuRagY16rmYWXkCp3JZyIn8X4qU5KQFWmWZXX
1uKZVMOftKtbNywE99JqJK6mIa+Oi1K4GNfSdynm6r1O9m+6ojS+wnXgXRxRbUUnWywq0rykqU2v
JKY4GCAtypik20SRNgZKBcSm2rD3iBr9sZp88PnI8o1SNsytCl1B8zEO3SYJ663Sgc5dG/AHs1VS
X8Rj6Y56rbtVBWa1gQLgUxLnD2ibmMuL0dhiIA5CXbYRH/oU8UcdhYavZ7rmYmoB4rm5Ou6qPq+3
xBhjN9YSzRvMOPFIB+EPhScm+AFkvq9aGbq6iRWmFMFfRvPcZ/jJ303LjO/aooNQaOu0W+gAKk9A
miHBCG0JaFOSxq6S0GEnnKbekIF2946IK9wuqrtpKo19OtZig/IkADJlniaB4PrvcTDJBzr0zYGn
UBWKe+hoDkgUVyLBa5gY7gV8pYVKP678VZmu45B50gaaBdbID3Zzr6GlEB2TMvHANkJKthX1d7N+
69NjZb2oTr6SlF056wlEqAMTAAAelCXmPRVUNNjQCa0IQito9cTtMD9+29lc+bRLC39pv8689WCX
Td7oKFdE2l0Mak0ex25CdL+EttZtS1exwczSzFuLUe8GPcFaYkVinoNuDLNEdrKGq1pcEGbIQBaO
au6VeCxBFpspEQoCKTANWvmzHp5L8tmuzZMu7gw6lPDTNp3AO5evnBFGQkhQxgdt9JKyR6x9ZWP+
0srMXDJgJ4hxJtD5BLC/tCAxCxd2UEcJYlEfzYG7kCI/Vd2HMOnRNE03LZVTRfV7K32srB1YXHdN
2DyPfEcIJNHQ1kDM5xY0hfMJH4ra8VMBZjtkjiyGjnWVuHLM/B4EBWAbde3hoy0+e5W4vTF4Eo8b
u6u6aNPauQt6vyh7jHoTz2vuGuFrhDZ0yJ+02HQNsUvAG1oZ5rM6iJXbh04J1nj9DfDCI3IFxmc+
k8hG0bVjl7EA4FTtHnqpIYapQ8OlCRm25YD2uTV5OpAsvtlO/5gm0Erd1R9GUvq5SQ9JXx5b8hNy
NC6x2j8VRmZd8G9BgvAuK5LtVubyEaMxPwRQZGECxvJwj2JS72skAxfJoBR+JYrBB3wYSiOJhaS7
6IGAMNOf0AlQXEsqUP6KamBOMNcMR1yYnpB54tkO+AOBDYmS/LscY+mzVPuMUFX1QrsGw0X0JKLm
PknL3xh+JttihD6N1PHmRdWLRrgAiaDReU3t4JHptXe7HH8bWmHsnczC7Gse56gndvm7gJzFg44Z
j31aN7ssSCfB5H3jREdUPiOj9u2MHBx532XRM2h+7d3/kXZeu3Eryxp+IgLM4ZaTJFm2ZY1k2euG
cFiLOWc+/fnoffb2TA8xxHjdGRDcNd3VVV2s8P9WD+JEVinJVoY6egcV1ZdSVia3KQbbTX84ecBr
96AlB0u9H3Vn42j7KCg3E8Dao/6jjbNiD6m77sp1P+zgQs02Rpa5nrfz/fs+o3tCsqB76UMwq3uG
YktpY6o/ImcT8ejTiZG506BFMMTQT17WuXKXKQmttlaj/VNIVfXRn1p760ma/kWqpG8pPGab1Irh
fK5l2mv8KTo4WvozqmveK99Td00FdP6oTz7zWjDc6l5XbbKukPbelP/o2oFOcj93dmUY1WCeldDg
mmXpVrrRA3tuBoypyOH7tK/7XQ8U79ZRKnXjdcCINUkVfWzt2gKhWh+2sdQFj2FX2Vulib/whMbu
VNYD+Y4kp3HdCzZqF7X7yeuSL8xqK7usUdIPec2VbYvyr6QbPTcbs2irlM34qPU03KVe/p3wT9m0
o/U1S3wg3326BYzSUXeRRu+F1bTBXk2MI4rjsaHA99DoXbSxSnO4ozX/0wiQ2SYpEqbY9RyaQGPM
j15s+Ychdl7xKjGRGM3nXqQqrt9m+tbu+/phopf7SW48e09goL/L9N7/qvWGtWuyiaACvnICNcOZ
tjJ1sW8tCLe7sZsveBvr76zy11xPYrtaJke71h/zh6jOrPs6pSdE7WpzI5W25tYlc9BtP+qPXpTa
rjfAoxqohFIhAYFb93Hh5hL8f7jpbhdGM7BmVZXdP54Tdu9TU+tDt5ksdReTQtgpNWD+NlB/yn7f
9X0H7+RE1kIdgo8SStyFcRVsbUnCj4V2sImnPKKwJVn7WrKwVQWCjQS0vU3tpcFeB1LmLqFAtGn0
Eepe6Bi+UEgtXUeBiqqVm/qgWgkcyPVQ7czINmCHG1t1WzVBv8nzKgbmSZfdzJyoGgdDs4mMBOlh
0t4HqlpvZCkcaA6EwL7xc+1+cKpsI3WFshm11NuMvqa7cRf5W8vvXrOhKDZhp302gdx1G8UZH3Qb
D1YN5lvcqMphyBXw6qzwH0v3623T9e2mN9iO1I4fs6qQNrrkhzunSvUPAaAyrp75/db3aUorJyfa
kTpRXAB17MOYS/a2q/LyfZIn2n3lQHhHAgpLVIZ0BzOgsuP7qnUDLwkfshx8vIqg1618f9qNMBK4
bYntZnHZuWAaQfeUht96yXDcOLbyB5/turFUjXtbrrI7knPdfUobI+FUtol0x9/K3RRspYEyQ9xX
YIdqRr6ritq6I9o298zprGWZLz4MeW7BTiP7xGQOROTq+dOZjQk1lmjInurip9Y0GyYldt703cd5
rtLOLoU1p7KEQMBqfFyo1ZPRbh/VVnZHwvgxWgsGlt7Bkw0Jn4SBpMOEmCOkNt6s5FhbKwWkxXf2
ZP05qDqJAuVGCfk6Y30wAFwM3xlebg/+Tk9JSKYk2WBWvOTAIFvepmh4hWR5W0vfr0u5ZJk+V/yv
breTfZRO2gImw6hKVMn6Ltal2e7BVo8KW9vZZt255JThqLXklBKYZMB9jlvKGTnZMUvzrYzTH0pg
f4FAYE2Di9dkhiaimw1EXnFcLNULu7AcDsD3Pkzpp0L7WqkrHwvLIiiF8RVPP6U4LpbmU9BibhmY
MxQjvMLVncZV8rWxgsW7ArgNnyOkXmn0Or8rTclbYElR9oS73RXDvYZzva5GdSmGJzv+PxGC/dat
T/qqDbMnUmHmtq7M8d6udd2tVLoHoBsIDsQer0Qc0aaZiv59bA7pnTH29VaNqoBgJbLdSQn+smKG
ZiaDQfWyDgBOTnzCuhAkybEcwh0pD3Nn9UwPDLY3bq0eFkbHJiD2FCv+EwM+2ZGQXxmgCAyRzgwV
Zcm+/tjWa3WiJQ8BGgwVwl9FYMHArC5Ohpghj6fI+NbwtJn5vawmK4pZVv3/hIitFh341jWPJ7Vt
JVaoJ8FO5xOoXtf+ZUvObMRweBDwz2y+4mRbFud9OdZS+hR7+bsw9baxPu0mLXpOS2VrDMkOVvOH
2JOtjToNu8Akh6Tnu+s/YtGWTn6DcMktrW1ar4BhMSk/mkFEufW1pyvpupDF43R+oa2QlGdM+9yS
PJ/WxNHMsifDIzPGZ5RmVCsiFvdxIkJw7HoSq1LcVdmTTFZoAELZsx4w3n8pRahigEXVNUXHRuDW
3UCyuelC5+AP++vHtegVTvYiXHFnqpraM/MMRMW32CEA0x+c/CUOVt7CFTFiITyzU1yKRaMuSE4f
hlx1Jz9ydfX7oK3UZFbULzbXcfOlstfZT6V5nFZIdVb6cf3IVtRvqOc3LPTo6asL9lIpxa6LDT4U
Q4bs7BWcqGUxkKTTEUtRU5zaTBEzwyVnTCe8nyYfWuUX0C2ub2VZLb9lzKd58rSbcd9o3lRmT51q
ulHzXpKsjZ+MO53g+bqkZb38liSYZdiYfjEG7Mabvkay9NZMJCv/nYh5syeb8S2nGqUWEfk49TSM
FM9Nbq1kT2ZzuMidOL+3IeSPMmV0Et1EBrzyr371pFn9btC/BtljF+obJwo2Wr8yMjUveU2kYKFS
VsRlzwTvE5m5d6nTbg2+QOXC3jpS+uqZPqVUxbu/fpRL9wK4PZ05RwZILiBIvAyMqljFimLl4OWJ
q4YfnGznJ2twq8tyqJ4zRU6TipiKLZzed8zMJgSnLNG2Ke1kHVTqj0W40jW5dP1mZLf/ChL0VupS
0xqFyasgP1ZWvcnGtcH7JXM9kSDmfL1KZg5QRUJj/ZDVN618V3Url2/pJpyKEN5PNVTSgpIMNpTv
u5Swu3QeaxKyrfQVvJ9N2f68fgsWD43+KKpzc7OpLRjURPq0syhOPXXdm9GafAuvACIsfVISXAGH
AIAAs9LCE+d0jQT6W5o/ZQpAb8ahC74FXbxtne8ZnDzXN7N4eIBqzdlfgInEAiB5VT7gczN9UrR8
62k+aZ6nLPtOZnIj9Xer6COL1wF+YzqSqaeDJnDujPQWItLQcNKnPBzd3H+WpczN1/hD1oQIt1oN
bUcCCYK2ubF67br6QzIaG0VZCx6XnB7fDaDG64yEXuCKemoOhZWWZk/JGO1jSlr5T1qD6dDL3cBJ
N7WR7cbYW4lYF13DiVDh8oHyW1XqnKU2nadgTLejvy0AXDK0tfmMxUMEo5jheQYrL9ARKsfpvG6+
GI3ywahJZhzCdsX7LO4FZB0qJw7AkqKbG/QmbwqZVueM72TPeazKxg3Tj7b9cv2OLxoswyMMDFE+
scQuLtkfPQb52/SpKJXHQR9fJHtcia8WT4tRJBo4QD+6gPsGTynUc4mm2M75LkefexjZmrfru1i6
bgwOAGROlz2or0J8JQVyYto+b+zYyPdm3TMA5pBH/jwa/+T9a1B+MNroDy7bqUjt3FopOklNxNDp
U+iXjx2A3+YEg7WtPFRD9Hp9d0sHyMNKWwCXAawC4Tn3wWbtYFonrCejP5bftFoj+bi9LmTpItC9
S/cZxJpYrSDE1urRrHOO0PbyT3Jh3vs2Q7zXZVwgckPsy5ONJ2U2jdEtMWcxSM7okFZu3pe98lEt
/P3o+S+Klh2S+FvqAzUfPSXO/PWvPEjSZ0P7SkkeqhFwNld+yHwhTiOk+YfQt0iKBjoJgD3nIz8J
/JKQssdg2e17r3Q+pbLzrcm8lsw1Na02jg6g1d0Pun6XRv7BKuXvWsBsmTGZ7UowLd7bXz+DhhmN
dxEearFX3q6dkpQlP0Pxuz1TMYeu1oNtM/avQ0F9TI/JntkAgrraZK81B/76rjk/A0b2dRDxgUJ0
ZqKd8zPwAQyDzbWt3k+0Xx1AQUsfrDqDJB3wGiv0DpIpfS783H5fjPWDFxl/VVr3t+5XP5Whfe18
Mrih4x1lO4RMTU3lDx5EDPuKOvYOEqpnpsnULZg1Gd0U0xaGhvvAgHdmoF5oTQ+aM33AU2ys2tsm
bUiuZ8gOrdnM/2hcMAXelVOeU6iw/oZw9tHolGgL12e0sf1wPxXGIaQfpothC6hLfy9H1NdUrFxu
j6lqBRuJdlxfaePbbARkE8avIEylIjSDR4pl0Kodmsmry+YYDG+Dt2HG8vq1FGzwP+vPc5vEN4Dc
icNIUhQwQF9q9TGN3oJ9VHz+g+VJyMNmAuLdxex8NchR2/VKfdQHVys36vO/W37e3YlN6eqk2dPA
8rIq7cJ7qU33twvQ4NIBinLmbBfjMQ2bjbU6bY+THblPHiX06+sLb+6v48cFUiSm2+NyilgeIT+A
O7U9gqnhQiXijBtVdeuwXZGzoGZStmBaADNBa6sjuFopGgDmSJvxaPo/KfNl327eBh029MZRcZGB
7hRepioyRxBYrOEoJ9uu30/pfTMdOmllEwuHNfd+E5vAwgwthXyu7VyXwW5vwvHYpod8oqJE/fkh
Won2F0/qRIjgouRY75RejsZjyVv0mk9r6WDhZZ01frYJ9XwTYedFseFn4zGq73t/w1QMRfc/0MbJ
FgRtjIXfGJ2WsoXox+y/HiWDauONiYyLjQi2Fw3SOJUm2gjqu4HKV73yUK1pW3gv9WZQfOa2OCjm
tvgY6t5PzqOzBlizrG5u7RzHAXYvSMkpgY5ykI9H2uyouaprrcRr68+7PPFQDC4pIa1c41GZ4D27
i5IV/718nX7/fuELzkvsVLOUajxSsPWUPXXaothfv06LIuDAookcSCx6r8+3oNl+mtD9ORwBwdGK
HSV6U9ldF7F4SicihFMqtWpIaxp6j2n1AfTaqXz+d+sLpxRUWmwEPVtw2o3VbbGH29efoSAsmtKd
ma/3/IiUuqDXs2/ko9K/q2VpU4O/fF2CkBj4ZW0ze5FjA15CjU9QQmMYVJuDSDk69a7P7uzoQfUf
En3veDvVW5G1pA3gH3n3wIUD4VKQlYb9CEm3rx5bXWZaYGdW0fb6bpZs+1SCoG8wejqPRl/12NO2
8CHaD3DVrahk/pEnoeavA7MABgWQEbjqiyepBw9oMnNdOcrplsJzFt9F/t31XSydE9i38oy0xvyl
GNFbnqcPkxFMx1yV3DTOXEBU/kAC1+kXpxBD4xfPtlQEE9XdI+gFbtBE7s/b1+fzbsZg4EUllXp+
bxk/4YOpKcYjHbyeRtfyH9j16frCTWqScYpKh7BD8w+NTPfwyj1a0ADQiTIMEXxM0AconE+U1FNr
KG137Ol+Tt1gWvn9C5cIcAqZh4GSzIyTeH4+sjYyYa6XwzFMt1D91vqzoh2vq2BNhGAKVRXSudUi
Ap7OEMgShSLdij2viRC8H231kLpNiNCk/Ri+G2pXKVZELClibrohQ47j4Dvi/KCCdMpHBylH/RDJ
9GTdbgfElv9bXqw+B6qVFbLG8v1nW//QxLc/omfLCzGfbjbp4LUsbzS7SHqXWZusX/EVCx7vTIR6
fkBy7ney7KED/3PVuFNOHYG2qj8wh9Nj0s6FTHBV0kBfDcfWor0XHvfo7+uXdUXNIqZQqAR1Z832
oA9/Sd+T7J8/WN5S8N0kCGbm9PPfH8BmbNf50B9JQydt7Ua0l/07CfMGT8IxVQcvos6QEBYb9V6L
d3+y/PxEg2Yzf2qdL5+OKoh0Qd0fi6ncyGG6WfsenU1VeNXmcYD/CrAEOyvtpLN1BmOOtvUhgYZG
67ZgHdBh5+b2CsXZgq6J9YB1h1Vk5iMVjCIkUeQMslIcM9Udf+Yrbm9tdUERRjUAyjOwetFuWuLW
P/AYZ79+9oknipZqOlGnkvXLadOktMGuXKQFnwolEdQ8eCW0LcZIXpB2Tad4sAjaX8PyUQW3M/5+
82VCBFjEVNNgJhCpvhIysLD5JsUxeZQmul9u96lnywv6la1IC+lLL47y6Hbdl65d+9JdUjEmQI6f
92CmUzpXQdvLii5JWn4c9Q9O/eTR/n79gBaMgbkcyhXkp8EVFocAGRHQOiNRq2OY5++GMNo3Ue3G
RuH6tb1TizXItwUXDlghpmeB/4A9CM8oH1pMmwZDdezsZ8YRNrBtbFv5aN3WUTEHriDmEPHNQGMz
eNv5sSWhVPgFTNXH8B+fIbMf2ppeFo6N4iLj8zOqE6U/QS9pbwP5XKblMa7AsAj3LRTL1aHOXct8
u66gBSOZEfIB2wZhkDFNwVsBTGINveeXR2M42mTgPbc1DtdFLFwyBn6I/8iNMpMnoqcylGnGNIwX
R535AfuwOrq0sr4InRo2KibCNPgxsd/r2rYe/r7++xcu1envdwQrDDowhk1fh5G0mb/fVXsbx49p
txLgrEkR3iU/6PLeDzWkUAgN7nV16zUbbw3Pbe2s5r+f+FwyQuV/9lIEQDOQhF/xWGu7ECwjlMxa
zzV2MdUPYbeTygdfcqe1S7u2C8E8PM9r5FJGCgMVKbMNxfa6xhfN7/eNFYe7qrqYzC5l/RhiLvlR
lZ5DeR9FcLSumMb14yK7L6iDhhsvyngC83QXZJumfoy/NmvfFsunReoDkFMAEcXmCCUwnbIvneLI
/CmY+as1wuXT+t/6prCJLNB606g8dK5/noJ34G1mwV3uv2vW6JMWfRXb+P+NiOGOY3lV23ZmcezU
bQz+begylXtd88sK+S1i3uuJfVi13yVQzxXHWjlAoyg7r5m3i28k8f71fjA3Si6TZnColYX7C+I7
cEv0Rh91OojCT1HbblZu8Oy2hSCUrMpvCcI+bM9Qo9THJxrVvdPe6QwvFS+xtC+Dna+8G9f6mxev
2Ik4oX9E6yqnNa0egzHdsXC7Nc2vrS+8UkUCWH5IKf1Yxoe3ZlyxwpXDEqM4kmmxPCocVqBsddOt
KN7/DU+xlT/6mz/J3J1qRhNek8QKOwq/bMVgsGaA3jr4dP0KL1rJb11owkNSJgxVme1YMJu2Z/zV
kD8O3f11ESvqEGtJMUSfQdRyYHk1us9dNKxEjcvr6xp0UHR547POrdAYcgeG9vkVqe7G6InZ1j/5
/b/XF16pTknrNstZfzT2RnifrqHdLavg9/qC9VkOH312PP9+fxcZwD65vr1yRMsiQOpi+HhGABWO
KLOUoLeA5TzW/hcz30jmuzjeXz+lNRGClxqZJzTlX6Gh4wKv06f0t63sYknR4IoaM3wpzXsiZsdg
pXnRRgPGAFPscJCtlZbXJXd+ur52fpFKYEKG0O6Ko2ns51nYeK8y3Vm9XT+oWZ2isz2VIugC9rkg
Vlq8nyq9leMhSqmEMRG5ndYIn2c3ek2QoBHLao00bxAEtnYQb7z4gRELddj28pO9BtS2dnTCHVYG
n4RkVxdHGjbGkJLP3TS8j4c/+JI6PTrh4chaudbGhAtQg3oF+OHIF84fPOn0SP3qZaGGL34e5AxA
DsrscKt7/06mR4p5kZXZruVr/FuE4NOlbJxUiHGLo50elOaDrf+BvzrdgnCNp6EZ2ihgfeuoTa7y
9fr1Xfv1wvVtqYWTb+PBSHPg5HfZmjdf8iOnv164tUZgthE4+8XRz5/S+LMcPktrQPlrWxAuawjG
ZFaNXKNh3Pvapj/+uxMSwg9mxcGg8rlCLfgbDZ1F1YqAZWP77wUiOX/up/yiaDV/frNV5dOgw2S9
Z4BaiT7/m21QcjuX4vFeTHmKFLBKLO1Ou5FH91dY+1vRIEier6+YIUg0BWGBWlJevYe55A9+v6bN
ZPQzrof45k120zfdgEsC9YGJauATr6+/qIV5Ipne2hlUZr7IJ8E/3WSgL424VyXdRJWbmAewaMEe
ui5l0RxwRHAyU9Yj8XYuBfTZJPQmzEF2CDjdyXurbuza/I8iTkQIik6tzkvI4fNO/JhSt/n7+gYW
je1kdUHN3sxuP4zkQxr/uQTxY8UW1pbXzs+nkiq9VDOCJ8k6ZBoT6ysxx6KWT36+4O68RlOr0MKY
M/Ng7/Ovn7S1D+41DQv3yC+6tDTnhJSRbMboA3mcfM1hLB8SvBaQ/gF1Jn6yyGNDOtpgE+Sk4n4T
r30HL27BmFOCM+ku6fNzJWh9UyZ1VxAhe3RP7836CygZt18j+JvIntM4N89unIvIIq/JDCDCyNUq
dw6UG3q9clGXNnEqQbiouTelg9N26XHS/vHzD3p5r8lrVAIXiqAxkAwtaJQGXexQE5/vAg6t0pDA
O31tYkaY3+ysvtUpCQLm63zilNQUiBApyotXNfLcGPwXOdsPPeivN9sdjYdM9ELXCyooqWBB5fC1
WF0e9PmrNmX34JXFrbwSjS+cFdh1lBSIxaiaiKMstmT7QeQFxWsmgUHGzOaaa70wbQbMTKZ/aMNl
1NEUZ+ybuGtyOj7yV4MHVP7kbpXw842XFgkY3DyMQzcD36bn2pBA2ZEcz4leA+N+3Ob5/a3Lmzw7
ZMrnNiV6QYU4pjaB5jD9On8dGStjmN4PV27TpQogqaLVnlfUprggFnyGPiyaqrCK19R0YeQq12pu
lxoAIxPkbRoMbOxBRCqUgixi2KJpX6G/lYu9Wd3BRWRXN+8C+tE5J4/VyY4sZhwNXNNUeSVYV1Vj
bJ2dUtX69lZNnIsQFG3LgdQrtNS9GMFzOhzXwLMu9XC+vOCaPCkeywZslpfiMdJTN4nX8N0XBEBG
5sCAQ4oRqCLRL2WwgQxNab8oLbPFT36t724+oDMBgl+CeLjtoFyzX+oB5CgguoaVAaHLq4SFnexA
sIVKoxnRjNnBkNdbElpu4saM4xLC3qzq2VvQYTVj7sD4Kah6HPp8ZKQrfVUPZTBsdfnmFiibFC+V
QmJKwFB5Uc+dhjaq8lT1TvxKO4Vr33VAJl3XxcVD90sA0SRfDsAziPxzpuF5sdZK8auRfKROHCl/
he3xuohLbcw4zjx1pjlX8UTHl9VKnsZ2F79mY7M1wMHUNw0AI87aDM7lvT2XIxhGpHjJ6PjI8UAw
Kr6FkbNyVmsCBGXYcHkWNah1r8Xg7cZB3yjhrdkAhgQgAME7QZjHMyRYRuyX2qh0Zv9CJ26bl1t7
WuvFvdA3EoAL57rMTpZpnfMLldpOPthJP7zo7bbxt8CA9dXhur4vjulchIizQDQQZWaECGWvGR+d
tXaui+skLC/YXNR4lg/k2fDiKQ/tP8AnuXbxkK/V8RY3ge/jzZYteDcEF5IYMQiLI1LCB0lO3J5+
peuntLSNOVTiqxcXctEIMIC4Uofa1L2MnzrzvvNevfGtDW6+TyqdVgQ2jPlRPRez7eWkVHJQjurR
eIPDUjZWsGkuD+l8+fnvJwHm1Ct6nxQsD/TdrpIPQVPefJeQQC+DJtNyReu1oAb6GMo2B4HtGNZu
ZwECt71VC/TfoAK8E0mHC5AB2vY8vyAsOY7prinvknd1ece413UhC8dEEnGmlqNVhkKquIlmyjIn
04xjHgabSv00lE/XBVzeJX69rpJ9IESjX0lIhU6VVQ2lF5jHOvjUd5Ob/1WRby+Ml+tiFvbBAzEP
Aul0qiu/gE1P1G1ok2XliWQcO2evShttZRdrywu7iFWn5HOF5Wv5kyE3PNm3JoGAEGAUfa6hMSZ1
QaZTlU5YyZ5nHM0qd39acbpi0pe+le49sjIzsTCcrqKeYwecyqxNzGM8vFahR+ebsnWs200aOtX5
1sKHOGvi3OacdIoLKR/MIzjNrgPQrv/zZi0zsEsUTqJjxl2Y1XSi5VHNQA/sS+uoK/s22Opr80sL
aubzgdOXGeGme0x4gTJV7rWgB1U5pT7O1/0u2t26AQbhgPKguoWQC1Ids3XKZGDK4qh5W6A0y+Rm
r3e2/sX75uHxQJ50jrLyrvkbpNDrP//SmDVnTiPOdqzCsCacf+b0tdWYinfs09CFvumDM9QfrO4v
S7/5up4LEm6SXtlBZ6oIivxd/iANuzX0qKWdwFKnqaoJdsdFf/3A4Gznl4n/ojvZBrYAU3/1gfms
5Zv9K12CyCByok3wAsGloS9JifTCf5n0Tea9C/SVAPbyxs7rz6y18GcCFy4cVFIMalm3jf/CN3Xc
3UVr3eOX61NMJMCHZBV7IBY/tzgnjRwpcxT72GwpzTVrel5c3p5hJeZ+Sqh3z5dv/LAoOzV0jn5m
783G2a94pPn/n5UW+Szh6fzf+vM1OHEYJgxjdQanxnGcmALeeu17+XbPfS5CeEGNMUk1JUYEnHZS
4xbqrckTtgC0CLklmtOBp1PPtzCEcVINYywd7fqZ9IOThSu2tqAD0pRMmzCKPfMxCEGrZ3WWU0iG
d7Q/R8xqysHNIxr04CoEAHQTz0ziYv5qhuuzDKvxjvVDrjug6t3IAgzN27mAeYcnWq7Soawrr/aO
ShQf/NZ6yLu9kW4rdWuqzZ2n2StucOnEdHpxgVNgQp5G43N57VBmVZgiL0o+afmjuZIiWFzewehI
mmnWxewVPEYhydHCY771a+bs6an6A41D/TLj1ShwfYga70OlLk07845VR5p6X6o3BzM6g9IyNacZ
TOjiQy7U27E1a8c4anDlKBtYGa4/Q0sHZDNcSl4DqF0Ys87PfwiqvG+BEDlW9Vb+Ia81oSwub84A
Ljp59ot0ZVc0rVX2sXlUumZT5/s+sVY2sOCW8HfM782JLIjvhQtUFEpY0J/MAU3TtixKZmZ2cCT9
wSmdCBEcky6nid53CNFNB66NT2l465wGZne6CyEoLqLMjn0fAe0IbQnotbd/rZ8LEMIxuc7LKJyP
iZbyrfPeAmD65iOiEV3FyMhL8y0tPD8y1B564FnaUcune4iud1Ox8uGwoOkzCYKmVb1rvRke4ehJ
b2MN9/rdylVauKyMyup8PEBsyMypoGW1DhlRkD3zWASP+ke9u90XGXyjM49LizvZGaGsm5q1N3Rq
Zh776LP9UdLeblcAZRmVD8S5KCd6oiBX8qxv0TCJVu2vcPx+ffn5dIXn34KclW9zi5j14uXxNSdN
pkKSjuZfptFtFJjvC1iHc2ctdb+gZpsLRIjngAhIRvTcI01qJUtlPDnH3n8rTWOnF8Vd4t8c6+ln
QoSH2tfkKfJnIZnxMd8na4CaC4c1g8zxAQETNtHqfNNOXtGokhyjmBLv6JRbGBKkv0frEK7V/ebr
KGiESRbGTGZMJBNopHMhYLHHU9h6znFGvLGc76b57CX32udIubnWC2QiV4rOcPilNAD+ziXJJsRG
uF7ipg56DkJLpdL2aa0erl+xS/szLDhCmJViEIjgRnAhjIYGle6NzUtg1u5zDzvT7evrPHHE2DY1
RvGTFLxwY8q7tHnJtJ/pwSh+3L48M9hzItF0yL0KPrzNfWsYMrt+cYYnmAyU/F+uL7hwr5hyrapZ
37c31uvNID+OyaT9fO78fkJXwbv2zjRMg+f4r6N8Xxn7+uYHjslrjp4PICjNiWDPr5CTehQVrbB6
6e4sM4X1YNzdevq/gjBiMV0hZSKWHyR19MhlpeWLpUKFvpO9m9MB5+sLgVIj+6anw/FHj3z8PnXD
rFwRcOkzKK+TsAfujuMhVjo/oQDoDjnrkvql7r/GurYZJfhqqD6k5Vo29NLOkERHsKXQUUsJVvBO
TlUFvVE02Fl3KB23XBvxWVtfsOOw7qQQ2obmBZ76wXLDn7dq+vznCzd1MOzWSvq6eZEaf2P8NRpr
7YgLv58K+4xxBq7dTE59rgmzr4vSs+XmJc0Ct7pX4NK4eQd4OD57qLxyVcXGljyDX28a6+QlSr80
u6z7evPyFmbgzLlDFKwJ5z+Z9mimRRG9QMdTMwy/4qbn/37+7gDGd7K8cP6hLxEe5CwPR9Nf5X3W
/sufL7w2SVprntSzvkrD+rfCDvbXj2fp9xsOAYY5w32Q8jlX7zgq6jRJcfSSBDt9PCjeblijcli4
QbZGHoDXny91XRz/1Ls8AQ4viF7kHraZ4L7qXq7v4VIAvKZkPskcUnMlVj3fQ197dA9KRvbSxZ88
V29uDrXPl5/Fn8QvYxhHtGWxPCwse2MAVlYBRhTG4X+3C+GiYoB1Th4ueyldWH+mNca6+SKeX9Tz
XQgXdfLinqCb5RN9dA39s7Qb2y9QBt9szSR7bMDlCFYZxBUnmKnr03odJsNLlcM2mcAAdCuaGYAc
JLrp4iM/cllDzBPTMlp1aF/Mjd5+StTjzVoA74M6AGhsxNzil1stgb/XpXIP5vtjnjqbwM9u1/Mc
blPdg9uCWoZg0WEWVONYO+NLGD74h8C5OUcCTMPJ8kLgFUSDH/gdy6vmW5u+mLvbzofigkpnA70k
YCwTcQuhi57wsZCW2vRSKvdPiXJ36+qsDJLnrzIMRVDhS6S1rQnM0bB/Dr7k9s4vVzrqRBvgiT9b
XnB2Ab1WEaQB/bM2Ak3TfFH1rZLvg1szq6IYwR/FclApvoGYTt8UkLesEa6L/k5cX3BIhK6+U4es
nzlUS8Z3dbISn4qPAgJoXOF20oOzAEOveHEgd0PfPSvli+JsbRkz+HSzpk9FiAUlXwukuCKN9Kyo
blVubqRUV3/tAE8ElzJInZSVzn125GhtGWtp99zKBzt7dG6tL8zrU+4iyTnXk+hpOF+/lSolb8Kg
eyaTxLRX5N5+PBTyfvV9gkJJZHq+vgrZoq2BZvAcgVwdOjGEhtfPf/Yyp88BGyANzGcfTyMsfqpw
QE3Y1cCkD/WzUdxLHm2yMNje8xrE0st1QQuXFdbneWSN8OsSnZe2mASLhswzNF3P3yorj/Pa8oIt
wBIESlPB8n3yJvV/6bd2jv86p5OfL7zK8Rh2Wd+zvix/Varn6Pn66SxYGk0qZNjINJJN0gVvnWqp
RiY1bZ/Dcq90P6HuyuESvC5jweudyRDuUm6Asg5NdfusBFsPdutk55SwFK8EwguKANGFK2vSMEtt
TLCIKGoGZ1Q5IvWTpexuRr9BD+Cq23MfMWUxGFLPDWIKG8McKrV6bvaS9+IUK3pY+vX2PDpL2p9R
DzFGDVQlLfW6rJ6TbmMkW6PfXNfB0vqk5XGneAzCIuHRT/vOkssurp/18F1016b3/2554Rp5UW3k
Ws3yo/FipG/lSrVz4dfPgwFzeo2qDn7v/PDHNJSaUJLr50rb2tHOt1a+9lfWF7OcZS1lYeCxfh9v
dc/tV5zpggFQDaHWTLs7iMdiMlizhyRMCyl7joe7Nr73C0hjPo3FSnCxsIm55jJD9/AtYont+pOd
FX4PS8hzET4q9j5e64FecBVn6ws6LjuJeDhn/aj8pDrvy+iDHa8c1NoWBD1rJWz0WogIWTmMH81q
e/2WXr45oE7zmjEJgMu74DWBz1ANGlMbnkPdVfWvpE5ldecH36ef1+VcbgM5PG34CQ2y5Yu3bQpT
aI2H/jmP7sJdXN0cpDJEDq4ubftAWBEgnVtDrZYhBH719Dy0/wR31a29SKBc0Bup4OLowOAuCa5i
6Iwuln2ne65BO9Despvr8v8RwPwNZX+i+AtP3XX04hpJ/9zXP1Xr5428eoRe9O/w+UTcAsoa3yLn
x1OBtJqW0kgM73ub+MA0/oovvTQEBHD6fAbCXUQR5lxAb8VQ7Vrl8GzEhutXz7Z89NJb+57ZBeC3
c4kNcCw8nlB4SWiSjKwyNJ4bcNCA3m9WPmMvfRLgUTM+OoYwg30K8dfUQnwtGan5bDzW8me7SHax
k+8M5e26KfzCkTyP85ADKwJJVKIM3p7zw5o83WuCMrSeq+BZ+cHAtaTvq3+68ScDRXd+vvLhsGB5
SJunlSgcXhYV+izg63NEWhswmv6cw1h5fT8LAtgMiXkSkhZ5bUH3k+/YuTxkzXOimO57iB/+aH3S
VWTDlLmyd35cHSgjVRA0zTM9LRt1B4bOyuWdnYOgj7kmTMZNZSyAJoxzAUMuWyG93M2zCQlzGX5s
wo91/s5+hSUiXsN6XTysE1nCHctSKXBaD1lSzjdWOPNZ/8FxkTgELJBGHEpJ8y0/SY0NVZIS8lV8
Bn1rzINvHW7XNuEk7sShb5Kxk/Pl/b4JJD+K58jVba2dWd8c1/ARd7K+cEC5EkxG60Xt/5H2XTty
68C2XyRAEhVf1eowwXZLPQ7bL4LtbStTOX79XZyDc3aLEpqQrweGDQzAElOxwqpVPp1f0H41MwVJ
7vcsF7/bgCAhvg3LYN38Su+lYQYXcufb4MKl2lFOLo03oaqylb8a2cHOnmj2XP6sqkM5HYbATfJb
PX+ACQrQ9OOlVNhFf/Qp3FYVhW13qkQ6fzJLp5I+9tL3Kf6eSB/TjHF96K0/R5/U+O2x2A1djZOO
GhggIWB/mdxbGZKS1Hka4b5+a74j/YEkxWMBW2cc+UV4HihcYGd9eUSGMaGVWs61j443UnmW9iI5
8A6gdRksK4S7YLvwQMJGCeI8mszWD4rAGU03qvfC5JgEpBqB0MZDA0Q7W8K7O5QBMxX2qtX5qTle
/pGMcb+5AmOI9aUCKBWeDbdCyjDW2lyMvZ/+kaKTLEq8b2wAM1Pg9wHLwZBly8+vxzboSQnHLP6i
/Jx/7N1dlmAHgRk0MSBNPAglzQE9n4M+9c301ISXUPScrI/nYny+/8aYT0aoT03qT9ahLp5G9WyK
4u7r9YEIFGkxnCWSybzzEZLRVPJ6Sv3+38Q62YpAhW3O4G54TkU2qHuys3nACilOT50BVWB72TVR
nYpSHWwtIkZIu/IZNE3tNTXRKsygdMPABatqEFzSwCn73W7gUhCnojpVr6hWQpCmeFb5oXnaf5jQ
tQd4YBQkI4jNmXTjUPeV2mbvh6lLTyIyVXaPlgoWX28QOB2AbCAEwt2zemiBytPr1JfIIdPP0kfy
A9w5VMTPs7Xh0Kawr8EqjVQFZwEZsVaVmWYm/jS6pu2q6NvZnx4v1OZM/hPBc5MnhZKrvWEkfkiP
2O1C9az40AfHTKj72I6u1uxOEmedJsEUDOBbTHxbcdrklPWnCcxWneAZ3rqCd0v23qP7TsPWZVNZ
tLcSH2W3w+Cg59bj9dqcBbgAUFuNkDM6jC1VYCpbgyQbUeoH84EoTjM6NH/SC/+xlK1ZoGaLMfXK
OgBInKLVlLQjk15S3yQowjz1+7MKOJ+MHw13AzBbvio2zrTUMhI4/2pwrM2TJer1t/H9DEJg4hEl
gJ3zIXk1b5AXSZrcV6NfP/Tk5+7VWYzOpN/tcTzXNRA7de5H6jU1/f1pL3zz3cdzi09GRMBqmDK+
PX+1j0b2+fHXb1xq1O6gegosxoj78yz0AwhWwqltEl/voMXfJP1tL6IJSnwhgZvADOSA2lRMgnbM
tePw9fEEtjYXZ0fVkVIAbodPwSdTmuvjHCV+nZwCB2Gdx8Ov14eVmMGDZXAsxIC5G2Y0DTVoCKVH
6ktUPs3Fiywqft0wkCEDGAVYYEBog2RveYLw+HQoPIcuar8lHboGurQ6j+3JOg3mofmKjvPq/sD8
UiL3dpNxmNthhMSeVZC45XQx0a5QxJ663hoNuWzkwd5ZmQFZXM5L0uqii2Ipw7sUOUpwDSL38eZs
CkCbYoKKAjSW4wkB5mCwLQ30275UPge25Fq0Oz+WsH6QMAXAjXGyEL9F88vlFEZzUtGVxsj8rnUz
LTtYyWvZPs9JfLDj/ZNBPSMCDCw9BugzJ8oO5ylrpSH0i481OZam4GndWCvAbNA2EMERxDF4a1lK
qmQqeznyafNUHMp0t4kDRwKFZ8hMsron/o2g2hwrMgj2/Wr4kaFqSKBkN67hYnj2EN4pWXBBlVFT
Yvg0PgSJfUiMwTVEDsX6NbVQOAf8v44YDEJJ7DDcCUGmrA+spi9usuYWtHQnGrl6cmnV3VbBUg7n
mmpjWuZSBzlmfRtKZxr+fXxo11sNnw75HnQLIojw8Z6pbeQZAt5pfGt/GcbL3ArMgY1lwkFFFAxH
lUFUuYPaJeYg90jhIsht/WPI0ym5SlF9Nkj1z+N5rDcdLhjMDVQC4sSCdG+5H2GVWlOcd4HfSFfa
ncL5ZOw3DeBgoMrQRDAario/F7UgNlq1SuEtHI/lz0IE+9jYicXwnJ7VqFYVqo3hpeqr9bNsBUHP
tXYCOhvhTgulDAhB8KlJWjdUrdUmu4HniBAQ0n+zs5sRu8F+5QGoNhx4lnzA3dC4eejI8pmD3ua3
Ep2hdENyzL29A1GLgWIM2CFQ5wha6dwF7zUSG51m0dsn1Lw7I1iVHp+ljZ1YjM/d7dLuNSkrA3rT
5qM2XOgg2ArR+NydRhZ0AHAf36+Ol3Q8WQIzZGN4ZK5ghRBgw4Ca5EwE0H7SOlfK7CbZTvHL+Lp7
cRajczc61RqryA2a3YBUBVFto+1+HFALg9oIVhqmIs3NLX5fDVh5O85uM1BDiTuJkNQbimIxPrf4
RAnaNNOj7GZqx7o/zfNB2HJaJIKzA8dZGlo0MM5uKvoERm5snZW9lF8o0QdlBbP/wJDBFN9S3XVd
lBG1rLBKtWdUT9Vw2rvLy/HZFO+eN10fw2Iai+wWzBcwxwlj5uslWo7PXeEiTKq5s3FGw9wtidvb
H7O9fJlYIigH9vigqAcIfe4g0UAfyARUiw9nF6HjQtTocH3NMD58adTzgGMKhsxyicwoLPIwDw1f
rT+WF0OEblu/nLCFEQxFOBT1F7jJy+GzKutGpQsmP3Ojn2V06ulhst3du4xYEF4ERC/xbPKZixzF
1Xaj97KfltdxPBJ7tyIFru1ufO5RrkDJqWYSxo+IX7ZXlQjGX60RcJ6obFORzQV4S+ERH5HSoxdu
pHa+jBaNhebodeTI5pew//fxOm3KQdge6GZwcRkad9tq0o2SJQObFAOT1PRuXrmlVorQdKs7gVmg
7Fll9gWKMnmzOBg7s8qTAiF2ekYQMzJdImopuzqzEAG+G8RlGCcD6tGXhyrprcywBg2JjuCct5cv
j5dpY3SAksBCCL41IEt4skmrQQGDNOWTPz0jRhZWx/+v4Xl6VKnv+yabMfxgvSrnLtn7KjO05H9f
z+egExoQo+4xfCudwqOunf7m61kulRWFYx+WS59lJZKchjr5/atSXPpQ8GxuHB6Ghv2/4blnOVON
oA9MDD+lRwstk5IPsYhJeWN74emwwnaY1+xaL2dgSPEUJ0Ul+3ETOPnzZIuyfxtzgABUReKmoVsL
H55pi1EthymSfaoHTigRZ8zRqmcQuW5b84AUGBjMt0UMfDkP3YY/hbsm+7nhlqNribLzW9O4H5/J
v3s7x162y2jE+I38KY+vtDjNsSBbtikCmXkkmwl0Ep8tU9UyrOQ0mBErPsbDU0icKhekOTZFoDgZ
pU6oM7B4xzDSaaQp1Tz7MT2r4aFPL7GIV3RrI0CxxsqpTGhxnlOvDgy0eU+N2Vdq1/h3FvG4bQyP
bCJBuhJIT8SkuSsRF2i0F0s1AB7VYc5cY29JGDLli/E5R6carRYb3Zh+mh/R6Rd9XzTB+7beA2RP
IAYRBpxW0AIuT1I9Z1pb9rHmEy1yaHDS4mNg/Nqrl5Yy+NM6dFVdI1/jK7Frf4yq3WoPwzOHGQ4b
KlT5EkkLqfWiGE3iG6P03ByKKhWkFte7DAGIgMHQQGEeXJPlGklaUdM2NDQfzdwcS/W75C9mgLQo
gBHI7SJ6zCnuppCHVu4GxSfV2yhd+/Pj9d/aY1D/oCIMoTDGELP8/rnpLBLaGD5OrtXsTDkapXuP
RWwtEcM6Ab8FhQec+1JEZoxJngy1CsDkRZ5e5uve4QFCQ+oeqoJx9/KhF9OYLaNBvMSTk/rgpEJi
YAOft0i/gYvkfnzuhJZKHydNgvGn6s9AzKOmtscpe7LaXnDd1uu0FMSvUxUQrRwgiKDrdw8263h2
9i8VFJ2FijWWSOFNvNQeBi2IA92rTFDEta0j/40ApPgYtQ24snluHkkapzlFGaBn19FBdiRwn+ye
AUZlpC1ocwAwBaeSbCWJdKU3ZK8K8UQ7tiK4bevrAPv3bnxus6OwHY1qxPhSdyC2q6WH+OvjGWwc
p4UEbpfNOLXjsIUE9C5X0ES2d8JfiQjwsHGU8PTAzlbhmagoFlteuR5Pm2x1g+yZ5qcs+iT/xSqx
ZIPBCsUQRedWCRITI6xixTOtS6i65ezYb49XaWsf7iVwqwTyYQ1NpyPFa83YsemlCZD5+fFYxtYi
3ctgO3VnKIF6c6b5DBmp5piTm4uAc5tzwPMJZCkihSvNHU4ww0A9rHiz9kPLXm1A2XqBIbY5BRRM
MAsD7xtPIJGHQ2H3EVW8Muud/mJp+40Y5LnvBHBhAJXKqZ63jeIN+tfu1DYCgO/m9+Nt0GFg4Ov5
IMY0zHGtl7bi9dHRCt08+gt1gYzo/47PA5RDOldTkBqKFyvnJH6q9tvyWB7ECQkeCEDFeZcTTkIW
9gEa7PTGZ6t9+/z4gG6pCpD+MA5AxJqBGF4e0FamM4kqInuT7uQdCJMdsG31ouL8TSkK4uUqIgus
bQYnBRFzI0tn2WunEx2u5eAW1UXYv2Rrp8EtAKi7gRzACjNspV1sDJMse3VzTJ8T6fh4qdhScI80
q6YGhg8pUDiH3F1O095uJDuRvRitNYuT/KcczxM56cpbKIpNblxrhPUgBjE92MQ8bYhRDlEd5JHs
9eHZSFw9OuzuJ88IPe5FsMW800wZlYZBnTCbIL01aHor4gTc2HLGhwnFZOIfwtN5SLQCA5FNZs8y
S0cqWgedKUflNY0Fu7K1VPdy2O8X8xhoYqfa7EnaMWoOdn4uRLTlzD7lNx4FpqAkQTAaTjVnEIyw
copWs2cvVJ6m8RnlOP2XQURnvTkP5KJhXjJPaOWM1q0Rmb08e5NyrutzTc/l/tAYq9cDkzVq9lG0
wftast1LlgaSd884JFl6ABh1v3WJWhzAf0GXBFeFL94LmrDsYf9N3tweYPyl7uMLuHGkgFd6px62
2A3k9qEL1BRPhUy8xji11i+zjBATOImYoDd2G1FvtCcCwSGS3jx8sEeQaa5ShXhJ9pq3tVtPMZBk
f2hhH4ZQ4NltzQiBMrh38L02dHutalGWjZpnJc1R05/RKR3EXNnu7gS47KjR+D85fFyxYZzB6NOt
eYP10Ywrp9tdsMYJ4IzBUmrhpRIIkNNnYDayRLD1G7cDh0rBoWLFuTAJl7c81wNSoLOJ7hXta6Ve
KvqqtDv5Gt7XCJG5d8eFdcpZihjSMJpbudS9WGuOijW4418YOpjEfxK4BySPrTY2jEL3suRtPI4i
xoyN9wm5CGAdAC5n8Fpu+FiZo5iWiuYZ6HQRvGjxs22ckvQFrAFCh3VzP+5kcS791Ixaj4yU5tFO
dTL1YJVuZ/6FK7mYELfpXVdPSfMupD38lvfHeqFkQWyFihZYJaDSWO63OZWjZJel5knVpUwul8e6
asMWQU0csh0ASoH6iw9IpMTI8lwJcSEyR/qRi5CuW+t/Pzy317TojCmuYs3rNXTUOrT1q6UJkgXM
7OZevcUMuC22wjwY+hwzCOkZAeSCuhG5UOkI4EbhjMZ+KxoXG7A/bAT74XR7YTdDmY6p5o2Mpu4Y
dwJNu7kfoJ9kkCxkJnhvtUhHYA31WfP06Fxmji1iKN7aECCPcaLAjo8cF6c90EiisrKyVD0ynDp6
IpWTiqjftx6LexHcnmfRMGTIsahehLqk2R3V5yI6pLsryaDJYXIyiCfgTCtq3yEIJaNQQtXT80P0
tRe94Vv7AAuaEKSuLVQices0zFKhaKRR4bC+muVHXUT7vvV6w2qGCwCkFwLL3PitrhtJ3uHzO/2f
yPqc5acAZVX9Z2J/e3zBt3aDVcIwS4dpXc6lqVTEwudeQnyifortYzk/ac2TIiJz2LqE91K4a6HQ
xkryAtOJ7cM8nsIXcHcPYO0MHPInCP7ikWWQFERR4RCuysLDCgmrScqw9fWx/pcmFyFAf2v3WZIZ
zZjgFdg82XyuZ3Nhs8PV636M5syiPnSbmwJg4jtlFC4hp7PyfiJljzg3ZuCGHyT5UH8YRaCLrZvO
aEL+Vwb3KpmgjJRApMr88e/ReGqVS9f/eXy2NpcJuBcEdNiPwe160lVxTvRA8VTpaibPaHeyd3w0
3EKwHMY0TCmQACyfvqCRe1Tl6zCki8ypfwyy6BauJwDQLoj+oHABvUDrsKWAWVbh70uwoceXuTQc
2u4GKrISKFT5MAg6Q9hyMaNAmcZaSnWo80Q+WmN6iGbB87dWJKAUAIgQYEhYhivugjAAP3ja5ZpX
te6c/oPSc2Sb5fA7Ie7+zWCpFxXlJKgN5DViU08RWsO0mhd8GI3ngD79zfCIDqI4E9hIPpo9tmrT
6wkePjl96cEQ2tz+YnzYzEBpsd7GPJC6pqDNkWJkFJrpkPXnVvUej7++blgXuN6MfIlhLTkzLTKz
0UrsSEc+AV7rBeRFqciY2jitjCiEeZaoaVj1YQLEpgx1TZK9U6DJ5yLeyyAM145Zgei9ACJ25Am5
6wzO5VoqKDSG1kzHj101Hh8v0cb3MxI+KCQ0F0IfUe4pUjSaFPGQEk+y/um9rtq/wzBfTOwCQKkw
Cbm7BhhBzlqjEg/0weXwRdsfh0c84r/xV85pmFHTqC3iDdGfqXhNxsKxx/P+JYJCYhy2QNUCdLZU
SLUOXhtdGYiX4gDF3xtNZL+ujylCBYitwHjCJcBZXQqQ2xHcsmXSe1J2ylGqFztxKFAUWyLAaYNX
E0wVZBVdafQ2RX2r1HrVfIlML0svRMSHvCnCRK8Z0CKjJIZHyzVdjDbfmtZ6SnbQ0FJScXRLMIv1
Ew0d915DDNjFGmJTR6k6BpU5eOH4HdVzY/Jczgdrf5IQrBSMs5sRFliAqiy3Q50KPZInY/BsdC2I
ytiJdmcVIICR5Bqw+GFpcnfOzkmCpHY4euW3JPisiSALa7tvOTx3XtFpXbX6AsPLJbD+kWuGAMup
zmCoTls7ud27siRAw6w3hsX/oUBYnn6tRUgdxYohhYWHPsT2oDpacoxDcij3tiKGTY63CMUxjC8Z
ngC3NUAm0a7XFOoVjgFcuy3Etq9fbgwO0x9F9mibsGI+BVqSjsk8US9ClffR+GNPjqocRZ3E1leF
SXnPuqFvwqrRF7Iy0Rz3kJICkemQKnJE/h5biKUDvpDA18EVaZ/poLanHkiswECUiOh7NscHBQpg
K0BZgfpgeUeihjRdifykh2rB/EDC3Q83tBR6ToNDiUVXeLtmRFMVokcp9aThZiaeSY9CGNrWDNib
/U7YxwoGlzPQ0J8k70CT5RUzdZ6mSGQYbO0x6y+FVncoFFP4iBo6lydWM4WNF2UHataXVpku1X7w
DZT6nRDOZ5m7tGviEUKo7EqVE/h7Xz60LwBnHxIX2A2YUcs1aibS9UGb157uxONRk9y/GJ6xZSBJ
BWOc3+XIBqV0QKcSca4QuOGvxT9/MT6r94XliqwCz+9ZS0EyJjXGD8ov+VlOPu8fHr4QcgkApiIn
wnlCU1FWCUWHNS/u3OmNDs7u4REFhW0GNYQ+BjzySTMCBV3o1NaTv4/N80h3w5JYJeZ/w3NfP1dY
ryjG8J3hRtdZ3m00YXiYZgDzgiBr5cWhAD5pTTA1eOF3rfuHgPn/8epsXC+QLyEbBSg44Nr83ial
JVXRlHWeLNWODCc0K1xTFEHZ0BEQAhgP4jSIOvF4cDOWJRTc5J2X6+UhPQbChicb7+Y7+ywQbmgY
icqe5QUrCvDSdHrQepPxMpbP8fgysT56gnu2tVbASMA0AxWwhSDmUordgpwmkbBW05w7If3dqL9V
SUQwsrVWd0IszuroEdcojB5r1ejfqkNHBXd5Yw4MAsv8CKCfwUG7nMOIFE7dyUrjScE5UQ/1vP/F
WYzP5N+lgpVStvJCx/ioSZbst4EcZhE96YZtAaMPNVsIkgGOyW+DGuW2Mlpp6zXY4VqZXE391lB/
pH7YfX18OzY2g9UxgMINzw8UK/cuyE2tdCMta++bYnvZJFir9eis/Jkhh1DJiC7ynL/SoXlbq8ay
5tUn0lyCdi8HJzPtQZvImm6BT4nv26LMql5GdCReWIZOXSfObh4IJgDYM1ACokRpnQuWJXNM9Anh
mfD3cx/9u3ftDdBMYHAbcJI1Zijrq1ZRkl73pg9Z8zEoBR71WmWgtBZRUNSRQMiqv3dC9SbWqKJ6
Te1E+qG23aC+6J3AoN/YYjAaMgAdbBc8oJxisqwQzIZBI3mmQ+uvUfDl8RqtbzOSjPCBZFCsgnt7
hT0fIqtSqtLy4r793IGGiNYEYEnp82MxW7O4F8PZeHGma1NuVuhupxaOMjv9uNuTw0awzBP4v3Ca
+Kb0ndGiFFPBXmv1LxXdPQTfz1Z5acUz2DaCP8zShlPCKaWAJKpBC1X38uxX2J7Kb3LxOqoneT7F
45/dS4X9ZnAb8NIAAMqJUiw0dU8rglDZUQ6fd3eKRWcP3DVQJqAc00DjBw4lPuskmntZMjyqOkl5
aUUe1cZOL8bnVJIVy8kkK7HpKbc6SB0r3F+MYSC4B2MGSG14uCo3gSSV8mYqK9lrnpP+Gky7AQTL
4bnv71X0MpTSRvZSxwwcAMV37+7i67mLUBL0D89HDB/rbhIdYhGUdEMpoUGvBa0KdxZLxJ0eFCIF
SZACECbTP4X6GkRPgXSya8F12NjkhRT2FXdvtDyZoEGpgGwj+u9CvqbB6fEqrWdhwpVFPBIzQW8M
/rp1qSRrGYBt3pAB5XKsOsCQnFnkOrO1WF5qSEHIE02fWaSE1xnxkHQzerhMnmmf8/mTNH3qREUT
64VimXAQKiJUAqo33vecUxWEhElT+J+sWnOgVwTG99b40BOwYxinHzTfciMAZUSi3I4KXw+oYymp
sz9Fg2gSqFvBdwSLFQwuSwFqrSd5bsXU7zJQh5yi3QdpMTxv16dBhcfVxPCR+plRYURvjw/S1vro
yBYjyAcHEZ35lp8fj3WsJJaS+6AGctROcYrdiAT0rDT09xQWDDCeSkkN86yewjz3U6cJvhXF7mcN
MR3gCdHfDq2Z4cAtv3+WaWlao1z5KgWBbuOgttd9vELrlw0SGH0u7Bg8nbyBSrVRaZVCqcCVdYhk
p7BfEsWR81eaoNPq7mwcIvfI5yLHgWgrTKblbLpWorOcz5XvNvZH23a77mA4yrj7TkAKrgOr8MEz
yhMz5KAEbsIBPQ20XHaD2T40+wvqlhI4m2y0MjjVIyRkHT0MsewO1fnxrqwVICQgwcHghDDrVXau
7xSsDcb1tLDl0q/S57xACPfSdM+tCO6yvh0wl7D570xsSNBxajycGqOccUf8pi1RYuKgnFWgyLck
ICv0Dvh7r7VezsOMkmi0Q6vySfyZFtfdHJRg2AO7ETI2yILDa+TUnxQUs5LFce5PwXVMDnT/7cb4
CPmYOFAwv3k8UIlskGlnQYaO7uAU04nTSpfdG42W7rBmUPjBdoJz1hU9no2pZVxc2qmUPhj1MwC3
WSWwOjaOE4t8opYYBZqsWcByGwJDyTJr6KkvOWn9+3dq/xL1P91QI4gAoSsNw+1D2XIHNkXweNRb
KHJJT1+TQXelQXMr9CQYZScZnar59njdNg7WQh43oyyqgr5OIK+PpqOhtUdZlHxaWwcIe+MGwtCE
qbzqZNnLyTymIwgcg+pkBZGjWU6lCa751izQ3AUZX4S2kKzjrEFSdZlmlV3hq9+H4bDfSkNYDiFX
EyyXDOjCjR6CkJvSQCn8bvquqr9nET5ka4UQzkWbT1icLBy0PFVKZppdZqmg0LyR1rHrlzjzHu/y
1rllGhBIM5gB2I+lhCoFmrgGja1f5EeNXqXkhmSmIrgcm5sA9ntoKYTWka1ZCkFNeWnlbUr9yv6d
37pEcFK3Voml9XE7trByVhaB0mrWc7+cfxP7s1J9Uac/j5dpSwRiWf9TkKisCk2KJOqzqQpyv+pf
LfPcj64aCOwcpkmXtjLyPwhkQVExzA5fXGxXLQGxM818O/dkTCH5XKrEmfBXDt4ez2ZjP4CaQpMo
7AjKW1aqZMxhJvQ6VKL51UB5q2A/NodHFwrULyEohOjZcruDaQ7qNga/YvYWdwdhe6iNvQAsDhoQ
wF4gYHmkDtUiKZCrovBb1c0CVzfdaXcli4piIiAIENXH/xDcWs4gzK0+miHkNoyfEAFzJuVU10ct
Osvhbv8CAkxG3QRzhEVL2WLe2SFkLIeurrvyRvL8cC7DVHD3Vsfqffx3XxVkeCu6c2OSJjWyWoyv
gBh5csEI5ja/mupHVPzcearYUiEBApcYlxGTWs4kS5OWjFSrbwYgmMdc1Ph1dapQ0oCevsApsPLy
Vb2J2klDTYyivtH6IsnPyt4cESP5RSIcwGrWP4UHPjd5GvRaFtW3mvwJj4QKFMjW16PYGzhCHYY5
HOLl4swDNazUUOubrbq/2t3sSvj4+9E5K63scqMzY1LfqvzHwSACF2l14bjRmWVyd0S1pA17NIyo
b9+TyZe+D92XvQcHGBoEeFFaiVo+pJ+W4yOWZRd92NU3JT4W8VHEc75e+uXw3A0bZTlraIbhu+Y1
Lj9nIgaWjfEBEUVyDlVjMAT4/kfDHKbpmCfjbTAHVy9qV/26e33QDw9mBorhwWzFA8vCoMkiI+6G
W2Q7TfQhkvaPjxwl65+Jl21N/GkoRjVZqBi7tafGLhE8FgUU2eFePG1gmIIuBToAMRrgmbkNnvM0
m1Qz0m92+l1PbjGK0eSTCNO8PqWIuYI9Bpd4k19UDyYUqsXarfEJGd22yY+RiMt+Y6sXMjhDpm/N
Fj4GZMSx6sbDl4qIHF92l/ilQgpcQ0yLOXW8A68VXZfHCiSUkZuTj9Amp4z+lqcnlG2mcv/0+GRt
rBkMDfA3wDBmqFr2+7ubLYNNNqPgIbtZs3xJZRdEi2jLft4vBHws4OhkXX4hZymkLDUlCIeJ3Mz+
62wee3IpdrN5I6EMpwiPNkqn1wAXNNUMzDBPCa6gqySXsHUeT2Fj35FEQzoZgEX84b1UHXF2EjWU
3HLp2OgHZTfNKMt6IIvGIhLo/crf8DyVAzttbOvW6j+HH1GTCb5/Y5/vx+dTEkZjou8MYsG3rOxZ
MwwNPI6GiB18Y5EWQjijSanDyYoohKATdWVcJMEx2hoe7yaYcWBaIl7Kfn93VtWkmQEeNUw4KM+/
Q0twE9ajA38PRw58weAmQvJ9OTqashKJxB25tfWL9GTll8cHaK0Bl8Nza1NoqaY2EYaXy1fbfOrn
p2E6m+luYALqMe9nwemnLJ+HMpNacqPzr3l8i38+noVokTg9rpZNGeJ1ILeyveQfKBHs8OYiQR8h
XwDdh4Dvcg+AqKBGXOr4evlkpc5UOtrvwt6bcccSwQUF9hjt5eGzcyovKJUoLRM8dvmoOfZUOLQS
XLatVQLIGQ1IERuFR8qmeXdQwVBE8zix9Rta0DgxuhfsblrHpnAnwFwKMJJiTkoAE24d6Z3BcgO5
FTgNW1OAr44OQASpIchaSpCqniBAqmq3LyU6dhuBKK6xNT74CVkpASLvqzA1+PfTmJSdcRuK7FC3
jjlIgk1ga7B8R2EHoJ0mfFAkD9AabzmDLtUivNOteeuHj3Po2vnTcK59m+6/EQsxnGks5Uka2hbE
lLGrueHu1pQwmZChg7eLoAnQ8tw+WHMwoY651W5Rc2z6YyuqtH5/e5fLhLgSYmO4ESAPwqlaLhOx
qE2pJQc35VNj6o5KQyfQf5XaZzsuDlJ5UDqntPfmf4F0xe1j9KYQrPJBraAzCsscy+AWheE5kKST
t1dLMcALK/JA3gWoDu7+FXlrN4DVxG/d5LTtUTIEgZr14cX4sDGZrQlIEN9yMdWNKO9IGr8l6JYE
PsH9lwPjo/kFiC/Zv3y0zO7KTs4AFLkpau2Y+RnAwr9YoDsB3KlqglErpwoCSvnUvMnqbuUBOwb+
OcK676Wl3PBy34KEoAylG0KKaQlApyDHtV5/jI8dAFSRWZR8cCZVQqkthkC65eYLVc6DqLJ3bSyh
Vev7pWAYvJXqUKUWgTpFT9+s+Ynab4lxotPuR2gpglMbdKx0uWshQpdcBPjycPcVQ+cu5osyCAqu
APfIhQCMpjq10jdNfsqfCxEdx8YOAOOiIdqDOgg4VZw10w9RNuSzlLzRX1F7yHeT78FZwOOM1wc1
QuCL4lYnrXI1ryY7fUP/FxRYFF/3Hv/l8FxQXe1rozV7DJ/TF6v7UJuC879+ehbjW5wZA05CK+01
jK90h9LMQfvgpIWTxvUhtjKBXblxVuFQIWiCNCYyKHzoZEwMI8rsnL6Zxuei651xPCuzYD5rs4yh
+/6TwU7DnT1T5Q3QCSVkSMdyABviUQkTJzju3pSFEO7EWmgjEGQBhBSgBJiTl5nuvxII5uLhQTce
pKz5WuGhCQwaBBl9+9JMH8ZkL4YQAVyMiViwgqYaK6RimvX1GNLIvOXpz7Y4kN29XzA+4K0om8Ne
IOPE7UFW9Bnq/QLjNspu/CRsV7VxoRfDc6ufSmgmiu7Xxq2Px1MW34p0EhyiTQnA9wEvgCdf4+2x
TI2NuZ8HLFBtOjFoMvRBIGHjKiChgUcH5VKM1YBTSkmA1qdyZZk3kDn21dFIT4Goz+DGTUDtBuxi
uOrvV255E4pY19Si6a0bAJ8HLflYSC9lWB+y3eUQKlIPiMuAIBxdCZDdX8op8ziLidVZtzApX4Ln
XGjCbKiohQBOw0ZqFNVTP1q39E/duJF90uODmbmmqJyUWzBgvxmiFi410vvI1/BsJaFq9znYushb
rL98Oxf0Nf22S238jwAU6yBxgiTK6iXKmqYFT39H3uQ+dE10je5V9/9PgrrciyZvgR2JMAWUdkjn
4C8moKIiAg4dTBnYM9xjFFE4WkWjYHhNOsdJdNlnrLIFQnCakcDC0cIS8Tc7QSolMkbtjah/7B8h
+fJ4dfgNRu90hKbBxgaDid087tLZctPldVgkXhS5peLUhkdSdyCC4Ax3tVG2Bk8RlUEsiAggIQ+5
bArSWOFQRah8flLqt6T+MpKd6/Qugr0OWDEL7GnclUuVoYJVZoVeUJ8s5UaT6+OF4vQfm4IJ5Qc6
D9Qls7u9PEYUnbsnew6Da5WEjqK9qTt7hr4LgMkNmDySZGBE5CaQUdpJaqPZ13w4yiezP+7/ftis
qEgGQJ4xeC+/X7FKc1JC3b5m/cfXXt/X2uz945H6RuiKNaNdoVFHmVBFLkwbHcHwMnwdcoHHs3FM
wY+PAC47orhoZPn1iSElZIqG0Gt0J0h+EeOg2k4dCqz6bSnoHg6jFXEN3lvPQ4C85lEOvVB9Jmgr
qB8iem5F7vPGZWB4NcR/kGFH4pi/cqQvqx5p0mtW685EAJ552slkwLYDDhzwx9BKOEs8G79iBe1c
IxV7bduDVl+EfcE2FgrlNAizwuiAic8HW3M5ttKplXFWC/CVDY5sP5cg2R52AowwD+w68FJAKBpY
KIs7tGNm6aFah/Z1/tWmn7IvXb/73EIA4xMmoPwBVIDTrqFu0VoPLetKw1dQ2hr7rMr37wcuB0vF
ugvif8tjq0gNwhiZal1N6TR90BOBWl3rJLbRqPpH/RSiP3yUrx4HQ59ta752ypOhvs7Faa/OwAaA
Kpc1u0d3CsK9bbQJG8Om43xtu49j8hSJiPy2vv9ufL4Z+hCYkqXEGN/+lAWHcadBidXHD7KWYJxn
ZRC8yTqaFmLRYzBfEaR0iPyMnOWUiOhft+ZwL4Q7oo2e64MBJs1rCo4yydkZS1rNgdsCe46NBg3v
56upHbQCRWD/7N9i5KtQFGyhYAQZ3uUJncxqMtJSmq958/3akB+PR1+rOpRNMZwS43pFuJn7ergS
Nolpp18V+5PSXGv6MsVvj0VsrD8jWUCBHJKHqPTjrphcSqDN0Sr9ij5kTvYchf8+Hp994l2AlW0A
SoIZUAmPM1Qdp60zNZ1ROBCYV5X+O7fnPJ4ckGw46KfmyIoL61gQ996aDzuyFmYF5c1nyaagbVnB
gnGFfj1Mw3NiiFobiyRwW97XWRoNKNa6hnisc8tpzLfHS7Z+HVBLgOASNAc41lbd1ArLpkBsttiS
XD8a9mnQYgcpGyfsdvJ7ETxC6JyH5QJyA+BQk33JXWRjQgNAOpgduTbUPkSTIzWiAP7qBDMJKC1A
YRtcoVVid9QlK8j+H2lXtiO3rmu/yIDn4dV2DT0kpc6cvBjJTo4teZLn4evvUh/cnbLKKMN9kHS/
NCBZokhR5OIirXTSlU/mH3140na2eHxdA4CP+I/7VABFl2tQ7N5Fl3LNJHnm9/lD7u414sgBYWdE
YzjRrkqOtg6agmdqpI/ELg6F8pS2H+9Le2WHMCr4GnG/raTuu4wpZt7xiagZekq/M5tHJdnre2MJ
qLtANB0TCIzAcovsuMzMgsczQS/gs5GHSLe/YZPguQqUnYO+bapkxVWaum4Z6RMpcjC1cBowc69e
C38JyUSYEkGtLScVM28s7doxRmLEuZ8Xpf+GcwRoEVCIsIVoKC4TVLhtpXmtNevEzRt02zopWwRl
UsxBHNTFBJIUatPIOpAN6QTlQr5mHJPuYeBxwNj3Tt+XlfvvVMCVA88sogJyw0R1RryAZYVBHPsf
O/qZ7pe20LT/H16XArxj6s3uVGQY3uc68+ds960NHBPIcpC80jVcgDJipk5RwdOVw0w07T9t2vh7
+TbEBoFJzxG0TyiBAVvZUiPQbtMCI4w6EZTLRdxPN7yCFZ0WyQf0thEMADednup6pAjGMXx/880e
fLs9GTvpsf67gqspxC11ZbrNxrbHvslnQp3Q/Flrh7w+N1tc8zdXndgmJMp0cAvgzS5z6jVarhvN
jEmMObSmoNgbHnsVw9X4UmwpmhTwaMccHiY/9t4p1o5De9bHjcj3ujT+rkK6IZrWnbqixywG6p0N
n34zttaxOgPqPIFbAxfkDQIyKhpQLHfORKzyXdEHY0Po1kW6JgqcVoS/EROFnZWsR9q6dJoUE36y
5bd+uQV4WFvB9fBy9MRtbS/vMXzSOaH+p3/pUVxz/6ITX7jwBHGY0MAVCoEIhCgRX57YqQG+aGKo
5UWhE+VB/DCPgb2zMearWpioageHIroL3FRjqo6CNttUxYlqjsphnA/714DwkkjNAYB1A/FO4U01
iBJNxHNOTAnn7F3snqMttVsThvA3wB4L3wyIuOVOWXNUJoVJJ8KGp+RbV4Vq8oZ1iF6AqK1BYBq4
+OUMcdUnkVvPM8miS2m+uJnqDyxQtmB94tqXRX41jUwekqNiJFJ0SKPQQtB+1vPXsnnUrDDX0Zv2
fF80K9crfE2E2F2kt8QJWy6pdungdRFeepbyAluST0dePyHKZW8FVVY0UcTSEAZEU3cE1CRNbFRt
SienU0k5f4rmozU83F/I6vhIeohTDIWXHRFexrnWj5VGGi8YJ7/aSu9vjS99v1rPcdEZmUZ0jwUp
amOr3W96JK4FqBYBd2QEcYCXolDbRM+zyVCJmqS+Hs7eTqSl0HKgdgRPLZD5aF0qHV/uNkOeI91C
3HcTM3y0etvwNldslWCqRY4Lfs4t02tXpGqhiLDBXPoom7O/KN4BtY33Bb2i5ig9QlAfkUSRHpLu
JcMpXKd2EDvoKzjNOhgbTdXvk61WsmvyhkuL+AToccFeK3lrehqZTjQ3UEKjDTyvCYq9UTpIAy9I
EWJECTwQO0tx17FpFSq34YqAls56YuMWfH59BX8nkE6sYc+IVLXGTMzqaA+P7Z/9chDwf7SPRZof
0fHl94/14LRTpM2EfZ/UR9cg0c7WXK/n9bX1OmpUEdGR/SjPGZKZed2Mt8VvXvgWKPDuL+F2hwxw
EAA3Kti6gemUNK4EsZ6l0cm+lNojfaLRbgkvh5eed+AMtrW5wPDFs1sGHg3uf/2tIqD0UtSmiswH
steSOjsFM0s1t6yLVqFD4NGh53p3+gasbldTyNBao4nqIuGYwjt26XFvbRYELICWqCCFlwkuPTlI
oJVxYVTQ9YvWH/nBijfutltzBDsqys8xBQyGTCLrxEC7arHmXrTxY4cLrbIaVKmczS23YOUYCaIS
uDYAioj8x1ITGkbjStF690LVH/1T4X7bK2cRBEL/X1GPJNKMy+HjTGt7JZ/zS1/6qtX7TmP49UYO
6nYJ4FoRZFnAfolrQlbmcrLM1Cizy0SD8mWi4f0liE9cejTL4cX0V88uprVDMlgYPrK+z/SgtM+H
IXqp2hNrT9pOIDVOFbJojiCzQAAH3qzk0oAM0WFuWzYXroeNcirLjWN1u1cCfSweEyiqRw5eshqJ
yfUma6vm0v7uM38nZebr18NBEjoNGOdNTtNLs6pic9pcRl8ZJp+h/vK+LG49PtRZgtAG76616HgC
RoAMhOzaZSrroE382uvCMj40aJWqHu5PtbJTmEqgUfFbrGwp9gbBm2Y2TO1i2A+Z/aLtBLyIEeEq
iQgmUuSAUEmndvaoMlcozrjoaM6t6uj1utWU8NbG4hy9emVwjxFCk3QvaqbGqCPDuJjWceaP03yc
6HH3JmEK+KzQcVhxOV80U2xg1tjGhfWnMgmnrdD+yhLE3QkZwJTfQgisNM51tHofL3P9oHjH2Hg2
toKAt4b2ldEFlITwlRAgknyldGaxphaYAqV6EfyxszMH3rBf7QRtzL+TSGqtW6jkHVEyeVE8sH/5
bKsI5nafkKyz0ZUYFdzACMvRs2meZyuN9O6iaKHGwyk7jlt1gLeqh1OIjK/AEq5UF1gmikcG0Fte
oNh9GhR5gAgOWlN0OwvPoBhoR4fkoyDqRuRX9i1VLaFmr1XdJTJLwCK/5ltk+bcGHVcSPGO8GwFl
B4xnqdmuq2hpmraY4HP0WcsDdzqh42ERGMWpHna7USjxBXUJXHHwXd70NBJUUcrspPoFzelYdUq8
jcvp9vSKEmJkE8D2AmI/2YrwIc1LB0b9MjTPjB2B0dOa4/Rrr5aLSXC4sGWii5W0YbrSJ3aRJ/ol
0cPK8Lv9Wi74j8E4hopGMGbIzKlo+xTPBfT/Mqng0H7K9dDZwiKtKMj1FLKWN7FaNhYoly8pkpBx
QHUAkjbupq0ppF2aAJsrvBxTGONT+qNnD/VWg6zbGXAVWXD4kZaCYZc92r6jc5lXXkm6+YedPZRl
v81ztTWHtApw44+ZpSslKZR3WXE2UYFtfL1/nIRLuXSocGCB0ReEH3AJ5Xup73pKY+okZMrD0iV9
g049QQcXt3mZ4s/357q9xR1kIJHggUmBYyKHiMw+6Rqz7ilpjYePVrTbrKPNuWDyAeASUC65Rpby
Tk9MK6LEgpM+Bp7z7f7XrwhjMb7kramlMSLkgfHj/EFlZ66eaLnbQIkloNsaIjei2F5s4JV361oK
bj+qUqLaQziVbjD9c38NaxIANgxcRIAaAlQi1ng1gR5NWoGbKSHR4/Q92+8vi4K6v6ML+3g9utqW
FEj0hBiK6b/n1ZZS3956y/ElCbRzPg2ah6+nncjGH/TyR6r+7OPL/ht8OZFQmquFzGaRu1xMdBmU
f9yjkv3838QgOYNMKRzKTIxfGH7VB1ucyysnVfT5Qe0kXFbEzyQpa1GhVpXnxUSJQ+WX25w2H8Qr
5wjFT7AceBULdZYMU5q7rULnOiOaFX/OjQcNMebdWyTi7ygnxrsLJQ3SWTIMZVCoWcYkoo/xozdu
aNrtFsEXR74coWpkIJHSWUoYmPBaRRldSxTroKH1TN+kYLU/7F3DchJpl9zEqXELZS3xsudef9dt
hG1uhSDeE6+wamAxkSJcrqFN86gEOq8j6vxOsx6LnUS28P0wPjwA+AAISWCzluMDdt4YXQ0G3jQ7
zx+0rQzq6ufjs+FnwGTcYGKzTLUqG4F8wuoXL4h2Fim/fr2g0gG0wxH/pCfdYDuJpjK1I1Z2SX6O
O3nZb4YXq7syEclkaazz5o5EWcjan2mzF9mJzUcmBdhI3AQIQEjCNQvwNraz3ZHU7P3saAGlev9w
rmnA1QSepAFu75ROnJkdKe2Q6aHunsz6dH+KNQlfTyGdf8WJqTqORkfMlh70Rgn5n/9tAn0pBLgS
NEkrrKF1flm/IuMtw6NZhMAoIBsk43ZAPtgqszV2JD5reup37hbZyuoGIeCH4JIIo8jFF/YAxE3V
QQXU6D19VPm+QtXXMypYwB00cgKaTZVE7AGTX2uF1xHvTMGQ2s37w97wGjE4AEEoIIExXe6/WiV6
N7VTBR/4wWGf3GojmLhyRkFmLlKwGhxtuI7L8Ru37Fu7axvCmwNXwtI5t+lh9xESDYNQ5yTugRuP
KMmqugBFZ0PMAhGsJ43/vj/+7ZsQmTIBlgfKBSZa7qTaImo8xJrBiWkeVdvP7WfqnTS6UT2ytlG4
8EFt5AoGQvlRyNGENK+qgZO6C1r+kM2HaH9mHwsBDA9UACKxL2dpIqZm6ux6WMjkcy1It6q21zYK
T2YTQEVULsC7WMraq/FwjlDPQ4zkJ+h9gwLvEGaFRr3bBUb1pQWyMkSoxbmVDLfOx9EdxqYhUav4
oB7fyrmv6DQyl5AEWNbwqJIrJdNcNdE7l02k/6ZrT3SLZWp1eGC/dHEpgx5fMnmCLhNUbuVEsufE
/uGYX+8f19XhYYwENSMqz2WmrBHZFRdNQUYCLrpAAYKj2XLiV2fAEw2PHNzNaCW+lHMSqxpCGEZP
TANZCM79rSjM2gSArCEhCuIQUYK+nCDWeZJ2ttIBHVdPz165G80EDCRoH9ELTDAyyefHiCzOzMbt
yMwPBTsOSmh2x/1CAAAS8DUEeITtk1bQTHk0qXNPGnRAP3D82j8+8liIeFt48+OULsdPy2zAO7Qb
iam/2NaHnYTy4tpBQSTcRtGiAHom3Qp93RRTVSs9iVs7/KXUb3Ac0R8NqErBhy8yD8vPL3mXxfPM
BiBNfvbpWU823JYVY4rxRcYPRxQZRekA0UgbVbfxejJ1z3r9ZNBL17zsl8DVFLISKElde1OKKQqP
+WaS++7G22DFmhqCc1qUawNzLEfxyknRlLG1gYiLjm7+ftLfD91ZPd9fxdpGoaIaoU6EXW6LwuPU
7sax7SbS6S9ozdbQU70/qIPMLsgYkNcATSlemktZa/VUoeq5mYhCPytBN368vwIhymX0C8gJEY7y
RMNfhI2Ww49dM7j2qM+kqo9NHYAzJNKeU9ikzs/T50EN70+3YppMMA4hzAb7BE5CKYBhNMjL5mYE
f7XuAwuEx3QLqrEiEhNWD5gWMG/cIl8Tz0BKzoF1ihU3qPR3mfJercv9ywA8TpTbiDY8N7Wqg9HA
PDZpD0L2n5lf9t9279JieEkobCwc5mQUnV8AiGtOZfYGAwXiFtBaw04BdSIXDdVjP1q09FoCTBw7
ajupBoT9WwwvdPPqaeiwyaAVx/AxSjrUS2/tpOy9mUA6Rhm3qcOzqCV0dv3p+7zZwmblFCGyjQcJ
4rSwsHIxsmrCJx7GZCB2Eoyuz4qndtzv2r9y1eNxi2SGJceoJjSZG6bU7knN6alAImMeDuUbHnAW
Hg9QceCLbt8PE6UOtWg8kgqlsH5RbBjZFXVeDC9ddHFrZtPsKQPR4rAsgreoGWJUAJ0I3pAbuEbW
A+Q46Cmu6ZaHGn42LqE1KYvSQtDzCFMhe9xOUs6IclojAWS6RVPQPJiN/Z4Gnp6ich64HBGtWqpC
n4xR6gzzSAAT8A94R+4fH4QbuBiAN4YzLD9Kejc2u95uR6KPQYfqxWTjlK5co6LwUjxtHTSicKTv
x4txHpsoGqBpwS/1Z9P7fKsh+cohQi4X3ScENTMqkqVDBOKWXgXieCBtdpzz0872O7AVeCfAFUOc
UyCwZHc19RQjGoW7PdA/quaP1v6g/3ICaYvyrm0tgIzhz79M+lMyPuy9DDA8CvPF+1mwb0rbU2ja
aDQpnD1niPzZ/KpbGyK+1YLlBJI32fUogI0AXiZmfRz7Q80uo77hUN6KWEyB2stXmAm64yy1YKBJ
5ba1i0Bq9T5WLtbGdbyyAsRiEUYCIF6QnklbVNegu7PqpiO5Wh6cnJ5U/IxTftgtCaADUQEGrxgq
IRcrelNDQX2vtaS92KN30NX9zx4wDF1NIG1Ty3S1MDMDE4BFd3AjPzE2ZL0iCHiRoA1DSgGaJhfD
mpHbJJHH3Etuc7/MjSBTNwIxazMAvIezCgI6ZIUlWRjUG1QFfOICmCFSkf1G3mJrfOm0OkoZWV7P
vIs5BW0WNl93yxj+0N/PN5YnlapOP0wthh94MOYFCMPm3RYb5PMOgJoCvYAehWKBV85RFbdgiEXV
/6VGuwH0HfO7rWbgq1t0NYNkkOp6KodKxwxJ8TJ/cbaoQla0Df2IRLocN6d4ny8X0KZ6PXlW6l3m
7BgztPd7oPtvNfCGimy8KAwGl4d0iMaEpU2DkOIFGH7fUkvf+7JfzAI3BCSoJpqBSx6qZ5S4K7rI
uQxBOX5q441X1e2tif25Gl5SZG4Ns6X3GL6YKFoDnRPryKuH1N1/lFDuBdgQ6EmxTzIql8aGkQ1m
Hl3UMtDpe6v4uXuXFuNLyoBe9arWAURymY3Aq47GfvcRDo+o2X3F494gecxiVqphrqOLM35gfs5e
7n/+ykFdDC+ZChbjkVP0GB5Iuq7z3TncokVa0bTFDNIGZejgYs4dZqgCtztk2vH+AlaHd5BgQH8e
EYeR3oE9HtKscNrokluq/2Cm+wuJUEIGhhA0oEGW7cYUjWauUKMbokto513ggmtm//dfjy9Ziokn
lpq4fXRh4JGMn4z5DZYOVQ2CtgjcJsB7SoEq5GSUtAfDzaVQfrrJzy2s9doBuhr+hkeyMZtoSGGG
tPEps37F1i9d2biQVyyFoIoA69IrhlhegW4r5WRq2CKjPdiH/pzNT5Pze78YruaQl1GbSWzFjhBD
9D3qDvE8vcEO4b5HIBUkZ6hClWJUVRR3gPfiwkEhNlx4n89bHQxWNMFCWT8I8l+phOREZNmlblwX
vX3p3rn6R6v7fn+HVqQAvgtgIkGvhXybnMaLC3THoG3iXPqxeEzMc/LeK49xvpP5XDxFUOqI56yw
17fvTaQ6zborMU2nneJD153ur2LluC6Gl26dubFLFtUYXrnY3hfXd4cv9ycQAyyDhXjJAp4lbAWI
QWTYYuUZaLVSu8pFp5kfEbe9wL0bWh/Z7f0nCslCRP7x4oGfIVemKfaQZo0JHorJrPy4DVJvQ+Ir
eyX4coTdgCcGEMbSiem8zKGlmXuXOAstzy+mgzZtiGPlzC6mEIfuytFzikq3KC/gqb4k9mlgx/vC
WBkekRHEFABGR8JT9iNpOY+w7rgc2m8NaM9xWjdksLJFHnL+Iq2Nwq6bAFUMH4arbZEQUC6Zyhnd
iRVjw09aWwPCIyhYQoQBjHmS/e4HNhSDYQDj9Dg7x64479+i14ZGQBcARSW/CyttbMbByxMyuE9j
wPSHNwwPZJZAFwgouuSlIjxFR7OrE+I4f8aW+d6n++OvCQDj/ju+5F2UBTBmVY7xuYmnTpBnQbOT
6FlYJKQzsfFwghEGlunTnGlW46GZo0tT6IGVncti6xStifh6BkkLlGi0Io7wzqXvSD8dmLthk7bG
l4xeW6csyWyMr/7JWWj1bzhC158vuWCTagNHXWP4IsIzITD5/vsfMoBrhzwCAiQyq8JgAXxszGqE
uptHqhd+1j6UVhuMzsazXGyzZLqREQGPl6AVxGNB2qaqUwvGQIV06XvfnF+OQa//uH9abwSBlLZo
VgGDASjPTc5WcfEubLRZuWRZUM4+T/dKQhpfstjmBB+VWhhf+Tg+leT+x9+omoBMI+kPvD/C5XhQ
LW21MVE3d1NTubiacorHBys9oVBq40LYmkTs4NWFoNB+5mplKRfufp5SVO+/z/lekyTWge6VuDxF
vF9O7JgG3jyOWcMBOI3Wl0LbkPHqClBghapGJDxv8l4JnFWU1tcxMdNThH4b+iHmh/uSuDmoaEsB
6gGwteFGgFMm2Yu4NdSkMVvrwjQjbLRjUgZ2zgJtq2HfylLwqhKoJLT7FEiPpTCyzvTKsUZFq+We
S+2pLI7uVr/ElaUsppBsBwesLs9KTKFovgGQ8/iYoIvY7937hUQVaCde+bsgk+U62MzTdKComHVT
9GU6syooU9/ju4tiROGb4E8DwboIHEoKkqMwrU6H2r045ae+PrEk8JKNyN7adl1PIalHlzelo8Xc
RcXK1zI7V53nq+ppMDYO2IqdMoGvQhAXwAmwwskrsTrGpi52L0lQo3bIA0PEfYmsnSyQMYNqC6UY
eLuLv1+peR51rQn+FPdSZb6Zhiw9q1uUcGtbdT2FpCSGB8ZHU0zRaC9p7DtqELHn+Nv9daxuFFJK
YAIB/9KNLbEyNpkzU51LbX1QIsLeIAfPBgwNeQ1ouwy0KifDLRHUii4JmgOpAed7YUpgFESMFWVu
okbwphrGKVK39hpqo8bqpCLDyg7KFlHKiqQXU0hi6KsOvP0TpujKo1vovh4rfrHbA4Fyo8kH4BKC
Fht4seVxypyo1IyEMuIh9fZYsw3HYEXKgoJWg2Kjth+MI8vhe51PAOJYjORuYIf2bvdPJH7An4/u
hiixunml5JqS2MmkUdLEQZ0gSnbcfUgX40vKNmq8bdCsjhLnKzOPo7L/PsVb18JDC4hM4SMvd0fP
wSzizQ0l43EyP6rqh/1fDxSdgYplHFJMshw+coxJ7UePEdN7b6FPyZbXt3JAgV8ASw3qYOCbudLn
Ky6QgKmmM9JxYkSnnhM67HdqYCLAoA89BruWTEtuJklr6hxLSOm31jwwdKpXv+7eJVGHAV2GYyaQ
6MtdcmYnqvW5YaQ2D7M/mBuGSJzwhWuMbNj18NKFECV90w5xy0gz+270g9Njwo9RtGFNt2aR7mk6
oceAF1WMzMqjxdFM9FPZYKuCt2wVepVho1bKkry6VOIy0RhxotCYDspums3Xvfo7vrRXbZLgEeGo
jOiQczjV4Rs+HzgGE3gA4TpJ2oyEgNbMVQ99UP5MvT/vTmiIz4c6INWA9zp0YnmSuJ5YsZfnKTj0
fcN6KcyNZ8SKMRXuJNqeIaSE15b0/Xk5J8WceikxT6gYn9ONkpi1MySCrKL5CcQrl6ryJqm8MdYz
Uls/zTIYjp5+tLda02sibCHrAxxv0d0L0VCkHZablKVDpFcTZhGxt/rjyEKbPWVxqDahAk92aGd/
UoLW2KrHWd084MUxpyfSf1I4BRgatPwaZszbPEefhnq/KQdfP0CzCHkIJmhJNmg8ZKPz+pARFgO2
d6T01+6zC6ZQYCgheHyrfLam2Gpn16CURN0H83tV7S1lAZz+enhpd9J0KgbmYfiE+8ykYTJ2+5VP
kDADaoW7CNon6TavbTpoGqOkqmBllU/qbrYXLAEVB7hNgawD1ZV0sIomy9u5NRNRo9EE7Rbid+X8
LIYXf7/yux17GmN0UEJxrBtqcDU25CvOh6QWuKVRwCLSTahKk4Yvkym3mgElq+geO7WnvtN9jzn+
/kMEUCk2B4k5PLikSRwK6u22SkWB+H+SIYzVDQuytgh06hHxVlynN8UTA3hnm4y52KPiUGahVx5Q
KfOGJVxNIUk5KfI5azNM4VWHGC2BwrcML1jMYCKEX7aUclGOII+uGSOZ/ZA6J2Vj+BUT6yGz8e/w
kpVwYl2ray2BrxEfKD1X/J1XgQHx+IZFIHOM4mFgQW5KfVhMqe2MJSMKgEpRysJ2K6AlDop8WoFt
+HcGsc4rZdAUo8h5hyY6Tsn94Xud7658gzJfTyDFT+ypBuO2kjKCvh7Fud9CUKx/PwDigmURSicN
77HWNuJGoURxzjZQe7sZ38TnA6EhLhWkgeSuA5lFTYVlHgBK3eBHip+MfrKfO0ZMAtI3VKADuIeb
eykEmmV1M8XYIzYcVc+fiv1X2mJ8sYlXQq7pbJZTBF1IvwDf6+zGrorPBwTHfm3sdQOraxKnpXWT
MzKlX832NLVvsRRX40sXzgjHPm0Vjs+fg7h/wTreoGVX40vbr48Nt90ELrc7oP3w4S33DernxJ2J
5y3uzOXuxzEf4sKFszoN5+/tbo4mbP716NLmGEVV9300Qr++GVNobHVnXrsIroeX9sacFF7H6cRQ
bHgsmnAqAED4fn/710wpPHm0fkZ8R3DzL/cHDO35MFTAAHqp6fNPzlOXB2M9bdyYIogqGzqA22Eh
BCXXTWIjLdWxbUEmQaIYBcrW+9Y5J+l5KD9wzwMx/O6CZSGWq+mkmG5t1+OEjBMjGv1sM19rP9zf
tDW5IF4iMCGgP0Rkd7lpVKkHq+2bhKR22FenmZ26rStuYwq5okjlYJlrHZFWLL5r5Zcm/mf0ft9f
xZr1FjQ0qPcFeO+mD1fBFWblE95ZgBTjVZ3W+0PFKO/5O75k+DLg4CPDwviN95FFYKf+j6r+Y6cb
EcStVYiNvDKvyA+4cZsUKai8L9Oz1f6Pi5CuOGXivaO3WMTYBUPql9EHazptuhprWni1Va+vvatF
aA6d24xlKYl4MI1hnJzj+ajFb7iJkL9ETB2RJtFTfrlVSeboyqCXKTGsk3nJzY3hxVbISn49vGRq
88arK93B8Hn5k1nH9E+dHiLtRJPve88tOKBe6WsRcEUCTdK+ZPKyvJ8RPklLoFp8T+03rNWtNEAV
g1IEIE9RWwnPYLlPOLWjk7htRqgOt4x+a9pDrT6O2RZr3a2Ow+UAMZctAh3wMCUFMR3eDqogmgKJ
tF+ixng3uQiYiq8nkHRjMKfCKAtMgGbvvp2h5n43ThovUUt0qEPkGC3w5K1imtu3c5Ln5Gnin+vh
025JwytDOgvJcHByyXWPSmHXVu0mGUnP1nu6lS27tRzI/6C6GI9dlFeC6m0p5lH38rGKKScKOq2M
H9x2f6xkOYF0DZX94Ax2iwlcFjZ1OHaH+9uzck4XC5AUoVBGR505xi/4t9F6HPIA9W/M+rh/FuDt
RFdOJBURYF9uE2VjC/44VhFYcX7ujYc6Pqf8fH+SNVnAOUNeX5Tz3zBT81qLNA/lgsT6p/K+mPrn
+8OLb1yaJlQHXg0vSaIbqFqOms0Jz/qgbIK8C91oqwH42hoEzBsVLgDFAwu83KicV5bFaMpJmT4R
XdlIAa0t4Xp0cRiurojcnjPbSjF6az3WlKPTHvfrYQPosrIExDPw8Xiyi2pm6YawlClyHKR4iam+
8IJskRFuDS/dEArqadE7DMNHEDQnW/q2skXwll9Z8gVQSk4aV01RtDFY0Ug65v5ogJruouT7tUE4
lhqA/KLZpFyN6Cp2kWYAWBKdP8/zB6XoTrQrz+rQbFxCa3t1PZEkbydnroJyKqA4Apq2fjFu3XIr
uwXYGsgJgGpCKNyQhNGDFRm9BCegafTvqnME2aG5FY1bMVBI7iLWiig47LhMUVAixZ4WPFIuafq1
tt550aFJTsVWx5iVncL1CQsuYCKoeJGu65TFrDHQI4t0dpB/H7e6TAnbINmOxfCSWjeWmnpeDTgN
MkGgXS5PCv2qJn7HD1Fw30qtLgTVj9A+8RiTY7uGUypjVgt8U3000iDjGyZkdXwIGx0PddHqWrrw
jNHVOmtAZL3+Rx1PlIf7P1/gjdGkApE5IIOWFipyrKbuihbMk+XTVJ+3uietfT1S38Dgo8QVvVKl
4YGA1MrMAQVo3z7+YeqG87o+OjBGoNVGPEtOCrkxNxptRNh7ssOmf6dsxe3XtA3whn/Hl/a+QA/c
CuRRCXo/fToqyVd7f1BaZIFAEYjKOIRdPemYDoXHDSfC7sN8+e+7ZAsjcOvdi/FRUoaTIwo4JWdD
zdXMpJVIsrePdv/O1ULD9CMvpL/3nyJMhEJgRGtgZYWgru45xUiMeqywDv6c9q5Pu92VzJAwmPzw
I4JmIBxbTlB6fT5xbURQsU4OLso5mLmhx2tmT7RhhScjTKucI4sbzW3cdoqJpwWGk/u9nwKdvcmu
LXZcNkzgtkQQAk44ihWlhXDwqOvj3GIa9IQxztZwNLXnjBG7AwYliOo3WI/r6eQDYFcJS5wmJkYW
8CxUdrcDglzg/yHYDrQ8MnTS+GhrMQ6pgwuvtL+3/YfJPO8/WAg5wLkEZw5CvdJ22Tq1WGlVCQEp
vKs+Tf3+YDseEiit0bBLgppaulC7kTsczZZhXtvznD44D7u/H9oARhYg2UGgL/No5poJFA0wRkRx
z3Fy2norrlxzuHJwOQA3iliyTEQ5pQYfcC3FRCsuWQVa/kOshV76qRpOw1bnshVbgrlgxZHhBfZO
JhMYdSVJE8+KyYxOr+yYpe9UfjYvzhs8g8U8kmegdFpsRsKHMryXmQc8/3VfJFvrkGxVRo1SEM9A
4vTg6OfaDpoi6P94+wFOOFM4tYL/R+C2pXVYBTiS0JkBfMgMTUct7m/VGK4tBO6ZwKOgAgOtCZc2
ER2mGqVvsoSUvjM+Ue/JrEJWft14XawdMVBWAXyON7dg/l3OwgfPHGYVlR69/Zs6hzgPjDT0Cl/P
gnGLbWDlPodFxDMA5TUIsMiYsA6VSV7XxkhjK4/KwXU3lHHlOndQCABLBfIZKKQkkUpvq3qyzZg4
aFadtH6sB8Z+nIpwdASpCrqvoIuLdKPHnt3HWY7sV6npQeynjrZxT63s0WIC6YnhIeho9apLyWCp
QTyGZf8GKWAG0BiAL9FRAXlfSnzmcaSUsUlJzQpfUQv/930FXFsBji3cNaSZb+GjGQymF2cF0BA0
9svpNKq7SZg8xPkFVh8OiWgzKwkBAGK7VAR00XDODfhztpiw1lYAVxk3n0ASIDS73CG7qOKeK1aO
/FR7GhLlnOyH8Apk598Z9OUMzsi7uXMwQ1b6jfrUmaf9MgAwGM9t4HbAVi3tEAfnbG64UQ4WCd2v
lDDb8ghXdA13BYLWIIh7ZXFdLqDL+sKyIgfhWP4c1d4hN+Kj2+z3blBpiDe9KGsAq4Gk0HM6WnkU
uSnR8qPp+Zu8oStyxtCCxgCQMAR8JTkbnTH3CClnZOyP84vW77dHi+HF9Fdec6WhLrZUaUaU5mPH
fXSOm3ezMYh2JILBBakiuGpyJjUdUUjXul5GUD7M/c0G7StO82J46ZgmZtvWOrp2k4qdaRaq7rsG
BXVbj8iVswT2FtHFD5UxuIPERXi1T6LSvjVaPSU8CdXsYahRwfCGkyQKMPCIRO9r8AEvp1DBFm4O
mpMCCk6d5zjbSEitHST4aaj5FKTbuBqWwysu6xBkRGVSxTt/fJ8CkXxfn9cEIYB9gnEA+CO5MqI3
vcKseZYT2j+b06GwTn3yDa7NG2bB9QmrB+o2NAFdLkNTo1nnLMJpmlAa8WUGfcisNH5jfn7LPLir
0a8OSCqZmzlLJuSkYisj3vjRGD/Ehq/WgZ5urGYFjomrAbWxSOaIQgn5mmgyTSkHoHlIVx9p5QMr
MaMwyj3RFDV2fq+/ZPa5fUOIEBl1JF9EszmQ+UlHAQ0vu8GYS+DQlCA9lfrh/tatnTQEUwEax3Mc
XZUkk+VlZtzoNh7KoBjxc/6uava/yEQXbAA+RW4HCe3lGWjLdmSuARydXjzl/VdnN900LBZ2Bs4B
7u5b/hi3n+Z49ERIpH/owDlVnvL94B5MgTsPdgNiR8BiuYReyZjlUo6YVxfi2lB298gQS/g7voy1
LseoV505p0RrBn+KznP7wdhNjYY5gDQUdfwiWOFJYrD1JAO3BcRgefTM/WRO3iBnKB8QGeBUsG+Y
Jwy9Z52pA7OqtKggOpv9hgey8q4Qpd0uvJDXukrJliDupStRW1HSz8/5F7Qr7htfNQ61+2w7x/06
gVcYaLPRXtOG47+Ud4zofz80QORYdRqMSElG1cZi1rQOXPg4SnBrgTKVHJGBd0zrTVErUzy07zn7
H4eX9sqrFUapGF7Jf0z0Z7TlL69dsLhZRTYYJagwTcsNGtQiMzqths65IbWCvA+SrSXcToG9F7zH
gASih5mcgon1yBqmDmZvjh4r5aGw/XHYsOfCDViG1jAF0trANALeAzbx5SqKmPG+5x1eRvYT14O2
RMfIU2KH1n703mIi+WU/GYmaAEUG/bYOg/ulGn/fP6+re/V3IfK9FE+eW4CcCLptnxPgG0FQYIT3
pxASvdkrFL+h/hDEgTf8ViNrzd4tMgq/kAeD95Nv1UetTgCVADskWFhvokVJ1COHPgLFwLpAKf3I
3VCJ1T26Gl9y2BS1ZRNAJJR0bhAPH5CZ3B8ZRGUavEEcWTyF8QxYHqcmybF3k4MVUPtQRiFHlcZ+
IYiYOQjHRU2rnDriNGvzCkxa5JM3f2bOl/ujixtAFjFsN9AwsLGgk5fUIXJ6nsTtjPpAv/w/0q6r
R3Jc5/4iAbacX+1KnarLE3pn58WYtA5yzvav/4764t4tq4wS3B92pvehMaIlShRFHh6S0zR4luGN
sifMmppR74t3PPh9DLRaXC5SAV/GGPMxulTqt/apm37fn8Pa8EgSIuUJlxxumjCHbrL7qgoQKijy
HVrVyGq61jYRgHSo/gTAEd6GcIkWY0oqECuBMICcKpa4NvqaDpuZzFCUcS2Em62r18tk1TELMghB
Bat9GGWPo7UlAkATcHQgG3kPvOXwZQpyhbY10S5r+gseZfD1vgZur2mKItn/DS8Gg1I10o05wvBT
/FiNj4FxsIxDX+61+FceS0KNa+pAnhNgDA7shtqXU4moAlKwAHVEtfVL17873R9D1tVn7Y64FiEo
I9SCuRjqKUWtz0uagjnlYI1w0byGbH7xITIBBx9nD48luATLuagpoVFiRCCi0A5Jv5ORB99qHcMD
BgW2KFx2Nw5HmU7aNBnpfK7BslSo/2jB5/t6XxWA8lPePov3UBWCgCXw70bJkvlcjJ7pfIrIdiAX
Ku2Q0UE8lhfdieZ1qpzSLOwufgULr0vAwhfJuoHc6hrDohMhglxIvYBhYakCGoQlK6Y5eqXDDiTF
zNjPoLFBt2pZmnhlrTidE29ZB3QJGoMtBan2pA1hN2nnMgXVTFY8dpt9cTDMwCEGgBIhEByNpQBa
5YyFU2id82fVeM1TSenS2vdfDy+cu2wgY9xoxDy3/WOanvJR4pjdnuvl54tmFv1eVGvG59PykPe/
ifNPs7mDECRwwlTEjnGTghZ8uUKB2QOIOzPzbFmf2ENdS1ZImAFoWRB5QjwcITQ8tlBYtBy+Kqx2
pmY7nNH23AVn2G6cw71u/N505t6loPErfA1OKg/WnKUUnSqt1pjlcNZjy53fgoZKokRr07gWIJwI
c6o6vacQoLxFgNzoyD3L+r8Ih+5mDsJWRcR3StMZIsKTAuJR8tubA0T5f95fKcG3+Y8UZIgcvHzx
DhbTqrnS2kHRQcrcu8Q5jm5rHkzZar3buCsP6l0KUjmIcoCPB6EOQetma9cVU7P+nDenxj7EqMvt
T0MUuVb6xIzj6LxNG9kYb0Ty6/jKWYhJmZVaWPTn6UUr9sNG2rab4QVnYdC7pKI2689N6LfzK9to
1N/HR6iWx7eACkCN0/LzS/COqFGXdefSbt2o3HXaxvDZfyTwe5W7VNC+sIVnZk2AI7Du3LipbYE1
jGwzVv8RwBOquFpx/YmYonYImoxaSn/O6GPQPzDn0ObH+7tXsLc3IgRj1dXAMiWd2p/b5rGfThu5
YTE8YHsILeKmgOd2A8sdcxKreTuO57J9TOKDPR+2fj4A6jCCQNkjq60ZopKBmXBwwqdz+KPUTvbG
Ck7++ejSBmAgeLZXqr07iuR/OnXNuabPQfwcS77+1kAhzAFMFK+8Q/DXFAxUNRl9W6ZDc56jXWx5
2D+N4YXNS9JuKyvn80B4lwMcUfMNky5ouXfqGLiSujoHfmu82LKUAv/nS+OEDp7vcVjMAYUIwkGY
8m6gc1JV55jsh+qp7380lmsM+626htOBg4bKcrgdN7yk6TgPFclT5VyqO/1rr24+CTzZC+ghTAbO
m+gEEr1DU/s0M18m+1ttfwt3W78eFKecOwVpHcTbRXRSlhfqgF5CxotOnO9qUfwV9ZL1udUCCspw
BlCrCLKZm7BWTBu7t7tpeslmsM6+9tlDoj3prcT9uDUYkIIsJC4hiFDEh1Fl9VUZ2vn0klQ+6gll
F93aJIDqgW+JjDngEcIjXktoZo2hNr6o42ebHvLaBUnisN2wIkZwJUXYsKSK2FQodHxRin8SsEYV
T4qMzubWv1mKEM72SO3RYBQimANoBM9FkkHyrrs1H1wEimYQAnz3C5Y3XMv0QG0ziLCa0jXZrot+
VK3X1C7Kze9v3hWt4GnHwdHIfAIswb/kyhVIi6LWuxKozRAMIQ2a0emQkke1F4wyxr6VSeGIw+PE
DqCozRJEdWoaaQY4XV+iwA0QBgl3du9PyWufH+7PaUVBC0GC/wFWMsNqtXnEcTkV5A+KwKKNPRRg
djlPzH/nAnd9uWzASvegXsdc4smbky9ldahkx/H+LBD1WooowWk9lgAev7BsP/fHgnxXZNb95sSr
OlLFoGRC4AsvWFH5XW/Mg1mZyeuUPVmHcpbs4pXhMTLaDqHiBUkeEVROmBV1GrHx+E7/Dsw3GXn8
zQJxyAQijqg8AhUQbtnlAimTltqdEhevit+MHkrwQhlF86oEHAsEB/EqQ/xxKaFOwkCL1LB4HcdD
/nvs/pi2v3Grwu8H7gMsBgCk3eZpmWESvNBa8hqnj4n9SIOvW0kM4OQsRIjFHCkcZUOvB87rehjy
A5MluG8sCMYH7ht2CgEomBJhkVid6lMzKej1Eb7OD1+CJ032Lr7ZR1wCUErYqbx2W4SXlGncsT4F
Uzb9bpduvr+vAtnogqNZa85ckAKjm0Xq0QTBm05yDm4MH76fQ1m5B4VwlMiS3WbagNsb9Ppq9loM
DxkqtMbncthRGVLpZr9yQQhjc2YV+AtiLAo04i210tF5nWYP5CTI55CNeNP33cShuUjjIRCM62l5
JND5lhFNCZzXslZcau/jrtr6NAKUTkdqDdU6mAOafy0lkC4lSdj0xmtY/dOHu7DdOdWfzSpfiBBN
a5m22uhAhPHc2KkbjxspRPkqAbOAawE1Tghri/WjQTaHdkcM4xU3UNjvasM1zK2XHEccmmg1jcYN
8NdEz9wYGE3HAC1qDNstlN6rLDTOlrWCXtlQnHodjjm4DBBhFs52q+Raj3CjDV14RPH02NU/bVcF
DDh8c0Q0OWnZUttK0Cq9FcwgKUW3rP7QygrbV6wTkNGcnxQYShw/Yb/O1RRMampYr5Xt9YiptOei
2lHZa3LlhPP+q2hdzYMGN1SrVhMRJHly+7V7K+ZyZ5qeVYGgLt8lH1muK0F8ulfuWlIaZt8Nmf06
6x6iHqO93RguJiKoI6rNpo9bjP+tmwp3Cgv3vrrXNhTQvuCbBAsejKFw8lQdnfxCxhsrNTsl+xR+
a/MPrBB/iyG3w5uki25TU3UNbhHVem36/DRr7cExd/fnsHJhcBJ2EGZyrwlGfakDyqKYZsyxX8uw
OGjNjyC0Jau0KuG9TBXvVXQbESQ4jTmFqgFOaEAAXFK7MyDMH5jDlQS6nANSLlZahwPmkHlN7FYf
ME44z/yKgHN50/gzAvqMZcFsvzLlYez/1PGJbgTDvJtYXg8JO4u4OfqML2dgmm2XGAbuOjIdFP0y
yTyz93THIvQBA8vJkwH1AObmhvxJKUFNS6PGec0zr1a9AWTQ+kM1eUz/jNB89bdSHErNbWNPoft5
c1gHwiEdlZgUMTD8bzm7KAqClibEfI3Gp+ar1m5jRnlfvOvhBfUrQVrPSYTh9Yq5BwM/tm6v9ywS
J+hWcBJFq15PRjtZFtr9MDcxHujGei18PoZHuyssELrM38A+Em2mtAon83V2WjdJI5f93v79iIUA
joFu15zIZ7n8SQAPZDJQpmeBWCxwgVz7wAK9dw98b7iA1O1SQDmlZYMG1MFrkO419sI2FtzyFeJo
hvegIIygSDgAqEzco9AmeO2yT7abZ582rw8QaLxFJAw5UKbC9hzmuelyyshr3+ysF0OWyru1f/h6
vCR451cEyUUgM6ot6AxkEnlF8YDLu2dXklTn7TUEAXjYwTK9w6UFvwaNnKokVNEIqS9fTBup7dCt
ps1nDFB+BAaxPgir3IROky6vGtQskNdxOifJqZJs0VvHBsPj9kEkDWEIWNnlDjImAsaHGM0oFPV1
6rzkezc8SRnYBFzG+zYCNwbASfCfOHx5KUQbVCdpygYNo/JjFb2otssc96gbkats7BXNRWHP4uZG
QBswGXE+9YCUdmSPAd4u7tyeu+zb5i27GF+YSmo1mTWZGH8uXCTXMhkXwMqeRe080EMconQLvm/q
aaj70NZfzQBs3S+lv/nzEUFBjAZl9KhQFqH3jW7m49jiRUH7zHWtRpZRXft8zuQP4mnsKkusWtNy
dJ5pYBJfs8ZtT9mvD3z91ehc+pXbWteNo3UtRi+rLzk92yCTvy/g5kADtwDnHsl5mIzbUFNPWMi6
tE79FAD+fLR8Y0Jd5yBjnbxZJYhBjgVliry6C5wky3lEJGkUKyGF39JnlTw7l/uzkA0vePcli7s8
rsLSr9wh2Vnt7v7wa4t0/fWiy5QUDaGIdfj296KiXtIDdLM1HSUskJBZTow67Uw+gznek+ag/T8X
SLDbQ6LXGahQS79TTuSsytpc83++cPnw9cC7w7dAvA8en7BAyqBGPYq0Sr8l87HIHsfhUGbfkuJT
Pp4MegSp9vG+Rm6MOG5QZESwkxDfQusfYT5jPRdB1Y25nzuH5DMu6j+57EW3onQ0RgSnG4wGjKwI
Ymgylicgs8r9Sc8QJD3VKUrEM8nxW9m4Go83IVcL+PVNCmwCV4xm9lHpT4YLz2ZnTcX+/kqtSkC9
A96NoH1F/Gl58khgD6YWVYVvBIeQ/BksCSpQNr7gkCWlztp8LApfZ5pLxz9slhy+NQHohQhAHapx
4FQKpqNDc/CiU0jiW5qHeFAqc7nX9Mw3Ee9IDTi0eH/GTFFJ3syJj6wUEAWE7Cttq9eE3YqWtaBE
A1gFp0M4HnFpxoqFVp5+G+4dBJNR37yRHwNxZO5sID/EIdHg/BIsYNXbzlz3CvObfJ9op9l0UZMV
/Ny+l5BbQxd41PtxW77cS2DGUHNDTVKfGshCoRBBcqrXVA0zgZuCxyHQbHM5fmL1Y6rhisYl1D3/
yRp1q2epcag7T2RzEZjCcvxI1YJBKevMz6KH4LM1bT8K4Frjz3bomQMOl8MXkzE3akVS3wq/Dixw
tXJjCyeuZcBnwPYKAMaKr+SUpRKTKM/9uPKM7s2ctj5PluOLbJZlFk9Z0GN83dk7IHLZrt/rzxe7
m4cOCwxlwvDWE2JwbSKxFPwYCbcQT8iiZIljiG/IW5opDeuIlak/m+DZL7sHTXvFiaiN+EEhm59a
WKprYcJetYcUNKxOkfqT+mTnrkY/3z9rKzccIAt8KiDSxotRGF9n2WiCQSnlNqNgjdslhZupu+Jw
X8zKkeMCON8k0As3EP5Ez7FialH74HDJ8n1dfOD+QZ4cwXagwbBtxTY5mZXUtlUUla+Vr4ruGrlk
nVaUDrgQL8UHlARGULjf4sLRGGtp6Rt0l336NL7V405WgLW2SLAaCFDDw0H4UjjYVq7qVTJCxpiV
Xoe/W98oeJqgoBLUTCh6vK3GmRosXK4ktT9FqTftxukjE+C9nHjJjA2yG2EzKQRWwxij2n9hVrVL
8Xf7LkLWBjcPjsRtnUmqFo41ZDUWCJQtXRsdNPXhvoSV44DX278SBNPdWpVa26B18OcwdUOL7pBe
3pP+Z7E5hAxd8K7kgK2aAKWLEawonqd6GvXKD39U0ckpP3De4FTi7gQzGUgR+Ha+etBZpA+VyTQr
vynepsqjlsydWdur1wIEVScDK7tIgwA9O6rKMdiKdYL3ghCQgWJ8GFnkGpffb6flTAcylL7WeaXl
jrKqgJXPX4wvHDVtbKZAjTD+VLvK4Kpf72+jFWdvMTwXf7X8RTfToibYRlZ9IrYbIN6wGZPHVwjd
owFIR90VEmhLESp4js2Y2qWfsOf51Mm4uVdncDW8oF9TqSLamSaGb8CHpewbdT/UTHLaVrVwJUR4
Xqlm1o+oZyr9PDvYcFhP97UgGV6kRIUPM1RpYpW+mXuskFd4r42PRxXSozDYxk2QeKwjG1HKpPSd
dl8VLt2MlYOKMTTCGHh+AjkgqDjOsj7LQrvwM3SE+rtsXCZxtNeUjHeCiU5aCCKCA2G5h4yeVX1o
joU/DJlbHbvgMewkzqpMhLCP4qpQS9JChBMT13wMvyTlRlZA7q0iFcAZZvAfrk3hsNXqQAKtN3I/
G3dl7Yaqu30b4ZTxZvYoSQOlwnKVmiCOQYTBMj8gn2LjIZARca/cObgEENBAfAyZfFvQgpYNjRM3
ZuYr87FNS7eLCrdOj7/vz2JNEcC2UDSMwLsBl/RyFmZXKkRVSO4r1CcVeo7iQMhuHZkMQROZSvt0
QIclv/6WWec62/XV9qcVOn9xT4+TTSP7sJxFAq4h1ewQIhvHt6E/a5JF4kstuPZgToZN5fGe2xd0
ib68KplZ4WvqLkNqOjoo0VFDbbS636wNRAIwAzyy8IwWK2brIswDolnMZ+2vNNlX6oFZkrmsKAN7
idPt86jATTewkJplOEdh6qNx6kx2WvSqDH/uz2JluQDbRl0d75x2mwdKaZY3DqPMn6YvSQ94i5uj
fva+jJXTASeJ8zUjh2yDgmKp8SbRWRpHLYIa1VEh7nkk7lZmBW5BkM1FZIb39QbFrnACizm1tCqF
jKxs9mclryXa5vt+ua2QBHrvBwbkF2dlWc7BKFAC36OPtB8cgw6hn83XKCfHBAkIjDjvcio4S31E
8rgdtMSfAaZ4rGXxhtuNhDwuTB9AX0j93CTaWT8FjjMkzNfpkdnwhvemrJhkRQQG5owNCPdAmKDk
YbS1qY6c2I/pQZ17MAvSnS7rfL6ihYUQ/vsrpyzkEcoELf787IdugyQx2ZzUBYM1b3cFKkY4rTek
PgiodE2cUgh4o81XEn++fxLWvh9eJU4DdIA3tLCLbNq3JvICMe4h5pknilTffQFrWuA4LM6ZB32L
R81u4twoYjv28XCzlJ1VnIfGuy9idQ5XIvgnXOmgHutQCSsLimYnqp2N7S4fHCVe5YEYpQEiWsGj
bAytD6osgAryfVbvEskL+tbg2UD14bLmoZ9bcpFQayi4U2wCOpwTNZ+o/dkBo/j4ZGmb328QxG8I
7t4DoiGsExAfrcPtnh99KUBG9nO7Fq5HF27R1EFPbbTIi+C4ekX+DN/+/vgrGwkBYnga/G3Cm4ws
tRyaejUMNQ19xXkeyUuGiIMj0cS6CN7IEZURuN2EwxzZZmWlmhn6sXFossdZeySBZBYrexXIUATS
ecQKh0K4FVo7SpjG7Mi3+9gb/5rjSHIYVudwJUA40KSeZh1dGyK/nJ9V9hyX8Mo2v6MRTEIoBkFE
5B7gXi410SlDoCpNCZsxV/uhVd2s+nJf16urhLJrgLDgNt1kBGaj0EiS6zAa3TH/zNrT9uGB0uA5
XQ41EUPFaNDWJnlBIj9IjzU9TdsY/3DzI5+OJxZOGB7RuICW6zOFKcvmEsM3znn4GlQf2KXg97Z4
tgRupVgCkUSFXc4g5INFLV2mRW74d/UBk8r7div8eYIorgjGoXY3qCynqa+wk6V71sa2Ge9LxCkX
edk7aB7FWwEcyTki6n3m19Nhpl5sP4ANT99IXfgfKbxOD5RyoAoSz3Ov6HmehUrqJ9rOqr3WcYPi
x9SOkitubbeiFpaz08PXuOmjwOY6bM02z3y1OTrnNv3AdroeXjjRWWAFRjdC371qugNwp91f94/D
rTcMiAmSlGjmA+a9G2BXac5h249Z7mv2kbK9Gh2oc9Q28vm8K4M3KobB4OZVzDDpWp9E4AbGKqVe
avyDWroPqIFfbuCcRZLsNoXVI+pTGSz1O/UhDp+MzTAEHn02kXtDDBoOt3CqrTmK1TkzUj8OAm8q
Q2+Q5UHX9tG1BP77Kz9mCps8An8g0iaOiwqF1th+/2MGyKfDpeflO8L4RtDYYIVFjm+2X9JdN37g
WgCGAnluVAQBKy1cCzSb5jmeM6RxUeWp7aJsc9QHDKSoCTc0GD1gTIUXCbjGwiwtMD7in3Q4Nr/p
R+wFbxqDu5kXrIoASjNKSztxRqTdHLeMjqw4RKbbbM8kYh4INXDuKXQxEDcSsJUDsSsk9xzyjV3s
4gOnmb84Yfc4Glss1hnz1s7MqcEyaR4dT/rgDsa+mjfHTDAJEIBhrXgzNtEHCLWiNWmVpb49Pqjx
KZV4MWsmCUYbRABYKfRgEQ5bUJZNl8YYvs282XhIUrfPTnP+ESmcmBdpb+wqMXxFgtiJmQVMAJu8
AqX6s4uuxWgqfN+8rnhkYD5E5Acl9cCum3R5rMNRj43MRkCj0o7zfCbOOZYV9K5YDl2B6eAswypq
xoXlKtsuzdEKnvlpiibt/SRZJ9nwguEAZWDJaIDh5xjlIY/VdhwOooco8sP1YKMyUkwstX00pbme
JX4LmMzk5ZJSvLXPvx5euEA7YFmb0cTwYbZPk6+jtbFVCb/aAO4Bpb2K84bCI2H5VVqUth4nsT8j
9Tafte3LzzlPNP4sARZUzFv1M/pO5h0dfVof7L/jjR2d+dfjmOFdhUADDx0KX+84LZ2qvuv9unC7
4qDLQFAr+38xvrB7GgTBDJ2Pb2c/Q7Iblb0V/r5/xFY0DC8eoSoUTSAmJlLJxU43pMgJoB11/dk4
qv2X+8PzDSKE2hbDCzdP1yl6kFkYfkrdjB0TVCeCJcbw0L2s2gxZhjbAW8tbriBmeEO6R2yWUKUM
Oz+KcjfWf81v9+eytlRX44tLVeak18cw7fz20qg7JkN0ryn7enhhqQatzFjY4vM14yFOnubxsakk
fsDK3QDUJN5u6DEKn14MrDbNqLQWql79WH3MYi/VTgW48La/gMBxg3IB1CfC37t5IzoaKoNJ6DTQ
ueVWReXGsnavt5pYShCWCpiMwqm4hKh0kxa84LutmubMazyoREGYhIt6ee+Q3KoKJaGNH7+BEGEs
ftwf/lbTGJ4DDlAvw+EAwufTKq37UklanyYnPfZQR70dU4cwFeod8KQCWSBuNSFY0ifthKdPRS7m
0eljN0Mt5/053KiACwAjJCdDwDtUdPjKIFTQxowFl/S5CD26maxAGJ7v5CuHvqrybOoNDA8mRYRx
3YT8Do2tcXpBhrBGTRcbrA2S4BJ0mgsWanegW68fSEAgBqWucFs5X9lyFo7WhEQLO+dSTD8Ce59F
sjKEm50EATwUw0PcPOst7KRcIyO4wwrnoqsvqlJ4FV6Iw+agDISA/R2dzVFogsCGcBq0WUVn+z6K
/J3e/NKaX/c30o1NwsWD0C1HXPMiLDGrPsSJSZHRCP2Jhl4MdxUkbsr0EluyYoSVtcIEUNwF3l0A
lkS+HnQkGXAmIIgaB6M/193PtpdEx9ZEaFgqvIQoogFi6nvWSatNVRT6KfqemGf0gWf94f5yrYkA
mhUoBM5AgmTlcktpY8HMSY0xi2Bv/gjYwfjzAQEo9UIUAJxxN3yv2ZAbtKgIuUTqmaVPMIKN7ODx
DbNwCqBypAT+J0LwKmd7fi9IDP3M8Qr2WPZnJ31sNFdHk0LQC8heRCumCuL4k5G3cwSt6XLJcs0e
KSZELplbVKgxH9Ot1wXmg1J2fjTgQOEVvxRAA1KjcL6BgOK3Wv6atptahLv5lsKjFLTXgpdpMCVt
VTMlF503w1AL10gk+3ZtheDDwoxz8BL4C5YTaNpitqsEE9CivQVe3I3Nq3DJYYGuxhc00PRzhDKU
llyc8NlqXKv6en/Pyr5fPBSlQdoCjdcu2bBzejBc2n/fF/DeH13cstczELZsHTRO23AJse2pmavG
bvJGfmk++aW+/+3Jjuhu/Y9WulPsBtpJRv3LVXDzAYCJoOsb3PQbhAKJwWcbBz3BZbUHXBRsU6qM
B2rFEgOoixAUoh8IxYpX+hgNgZmOcXDJUtei+8g+FL03W5Lwx5oUJEw1XqbNUzlcl1c3uzk3CkWL
DNyJ86m0T5X5M/ulbWwGwDcc9jLnCMKRhyMnbLhABTteEavOpdIeQeLjUElgeXUSKFnAlgDOAgdz
OYkkqfXZMWZM4uuspW6h/4gVV1Z1u7KreYEkh13yHsBiJoEUvZqAOiG4oK5K/V4yyRxWh4dJhFHB
1W6ITq5ByjQvGrg/NnsyLyrbGvSFCpB+QoYcWUc40cpyidowyOcqGQLYlJ1ieIzs7h/J1c9/bxKK
HC/asgmxIaUwSdwYdnBRWuYWUeZuhtTyjLKC2KgDu879q+UE8mRotS7GcZj2qvZgF5K32Nr3Xw8v
bFHLYdFcqhi+OSv95zqSLP+KvVh8vWCwoiBvUJAfBpc4PwbaLug8aTvvVRG8ISGYyAFkE10Rp8m1
POwtB2QSO5ucenvX6NtddARt/hUhzCJv27ptGoiIouOgebEMS7h2juFG4XSh5AKEWYL/nDEzGce+
Dy4DMNMhfJBDPX+vZLxxq1KQHkLql1egizh8Lcmc3FKq4EI6L3rNdLf5nMn4ZVeVwclxTTDtQRT/
/ZVZTVgzMoAanUsbu910JLOnEYkfwo2acAWhZTh3bIGvvG0+hJygmpBEs3EF/UxR60TdMvBKFIcP
leS6XTsb15IEtdBQGcx+gKSe7lTbq7c/yxYTEUwHG2qTtEBzXxL7x1B92xx0hOFw3h/GOBiAHQmb
lrAU93hg2peBuSFalm2Gmgvjc/f6StV9S0DoQTC+mn8L8syNE5m/traZ/p0BEjpLCaB6CIehtO2L
WZw182gEeyX4wMl+56KxUdSG65pvgatJ1E2BaNSc2BejexwAsg0O268HFHTwLitwAxD+XY4fBzq8
8p7ZF5Y9JuyByQIUq1sUOD8kx0F4CIDWcvyQEC2NgJC4jNZDnWyni+Y6RjEK79XD4yvCCSBWmDRJ
kzoXy+7cc1tubJbKHSSolTv7JuBZN22ZMr3tK6XGCVO+o240kwWuVywePhsVNZwaF8FxYfUzu9PN
KdCtiz14dZGd9wV+WLLeUis6QLiXxz+QsAOjorBIypRoah+p1mXwlPCbnX7fvIWQL+Vt+3gABDwP
SxWnZa+TCmq6aOOBmntlu/+FNkxYIUAfAAYS+zZG4zg6eYTYTZ+BL3/q3H/uf/577kSw10ic8eoy
tBrl3a6X3z8RUheDPTqXIT+a4WP3j5U/qfo+tt162g8/g2lfFl5q7YjEeq9YD3SnQ4ITj2Lw+Yks
eIMV91YVGfbFzp90djTrhzTd35/bylWEXB1CXsBRITAlRlCDtAomOuqAIc0PNfXGaNcaR9TDoAfA
fUFrWwxx4HdUBJCY4ss4nkH9ETdj5NdgjFH/mWR587XxwRSD+xQ9MpDQFh4Sc98qQV/WkU9tbwBJ
tSF5ba2Oj3IMHXZQA0BfMFO5bTR1OgFaqBdPJN05smKPlYMOwlpA2VB8hhejyPCBu6hWq34wLwFa
fRVq8qCM80OnP6cfiLEgIg9XE2sEZJU4kdiodKVQWuPSJaZbtq4D3pvNqkYcFTXi2FWwXaKqR511
7YzSlksyPNXaA91M+oA8M6/rRegRYXn8XB7HuFIBzx9j49JrOzYdi/bz/e/n5kg47ovxBVUnISup
MWN8ZdgX37OG7Zs62ds2WLCdzt3a5pnfIECq4HWHJzCoeEUcWktNNgPyoV90eM6nnB3vz2bFiOBd
ytvg8Y4ANzC3Dig+bQwt/VLSHajjKurGjsRFWDEioNxD4BkNglDDKp493ei12hoG/WKPQNG7rXZy
LC+y3F7f3Z/LyiHknMU4HmDWBM5HuKdoanWWMsz6RZlfbethlMEk1sbnDYABzASTKhpLCzuryDUV
9GjWxawuAXlJ/e2fz7mUwGIBthL4/8vhx0qzohQkThd9Ola7XEY5urZvOSIGCHrEIW7StjRsqBNH
lX1phn2W75SH7BsBoU/jASz2gYn8K0kkglBzOpIiqe3LZOzi0iWyqNPangXMCjWyvHYfecPlQhlK
kE3OBJ+zYKfJPNDhr1S2WKuqvhIh+P5hMiU1uifYiHR+stqfuqwF/eoUOF/MeyPkmxZmZqSyroxj
+5IHL3P2EOtesrnWF4aDd7f8rwhht1KmmnHRQgTAbkZ/jCoJmG7tSgIWBo4h4HS3EGUUfNhw6xLr
0lVuZezMbym8nEKyldZsB+j2ULaPPwAqC5MgEwhkRoXBwUVzMe0J9Sss8nT9NKen7XsWLiKgn8j1
IG0v3BrJHFRmNRET75ijFiAcu/vI+HgCvHd2BpRruWcjpjKCymZc4BmupJ0mi6KtnW5eooFWIogq
3+RG4KC2KLO0TTiDXhLsmuowmHtU/9L6SRr1XVMKqnGwa8G0jUQJ39xXb8qqzRG4ACfORe1dang2
2xPyXI9eSSVX7doW46zCuPqQvr8N6NBEqZtwsi9lcdLRcOopBjmOjD5oRQjig8Cc8hgkvGjBmpix
EXZ6jaOeRl9p/tZan9v8bXMRE56uaEmE/C5P+4C7dblkxKy7BDkz6zJiyYB6lJzFFXNlg4EPJx64
WQtlG8vhw7BSZruvzcs0uvm0K0xJEHVtjeCt2TiFvLpFJD8H+m0carszL2YCfB1xteagonxT/3r/
kHCrKrhWQB+qnIYKTzUgHpbTKCu7mJMSmzhkj3a2s9F0oGReYnmTnbhx79Xz9ugI3gRg1eDUy3hi
CLrPoLS4tUacemsHzpzNpM9YsuvhhVtkbJmVKwqGN7pv46Nifbq/XKtaBxaLN+HhOUWutatzaOdF
X4N6x7xk1pNTnKXFCbLxuR24Gn+Im3JqAoyfPlD1UMmaUa0NDww2p7vihRxi3oXlg26mnW3AZL0l
iu8ct6/O1fBiCc1QZflAKwyfKMyrY1B2Sd58a4cCdY+AYaNMBEkY4SHQRmE9hyXRLjQ7pvNhqE60
OW0nl8Ee4jhjEHsDoYtDsVRCMRVjXUa1zi+OCoQOMmToiifC4XycExsv/JuEZ2Qq3RzltnYpWy8C
g2psxq5lSq7xNSG4xWHLOUkevM/lJOYmSPmbCZ55tif6KQpfEiYxgasiwPSHOlq8ZGBGliKiMNIr
Z4iMS+h4qflSF/uIHrbvKDxh4II74IhHkH8pYiYhZX08ahcz+4Tss9FtfwCgkxZSqbwjmArC++X4
DgGBCjo+aherdyuL7ANDlcyAjyAYWBTD2VAB75cM/OZSQomX/0wnKJt8a5O9/tYkEOR1ya7M97Os
gHrlfOMdhnpOmHSwwanCdFhYZKpTjvQyUg/wI1dnxvZQwrUEKpyNrCYW2o8p9GL0n8f2qyErwl+b
Aeo4UaqApwZe4sIMSEbZBLcQMzAeq0O7sbMtf9rDJQD6B2QC76xzS21MmdWUphJiP0Ue8oinNGPb
vVpIQNgIMgCME40HKYup75tEu0z0kdZ/wryUHOy1FboWIDge6ZBpLSshQBl2waM5SfbryqHmVdNI
YODQcfu0XCFSZIZaqRO9ZPYTnR/C9rHpJa7N2gyuRQh2o+zVcjYG7FKl+Nq+pPFls81YzEC4Q+cu
LyvNGegl6r5p1rftYdPF6IL/YlSl2iN+Qy/0zRjbnRlqu//f5wsnQNO7dEI5IhQwnkCO5MIEfmAH
oVMk5yAFSx4yMYKKGQ1ZaCGcVqr7aRfK2A+4+kSLh9wgcDDwk27bQNVDmUZJPhqXqnlWIr8onpr6
FGf2BywRbByHoIL/8oaziJVVaiWhZlxSzTNHt1QkB3ntIBgICnEWG9DVibdbXzUJq4bGuGTl2Wq/
zjM6PGz3l/gDEvEn/phHqctSEVVbJn3TpBChf6bPfSI5CKuK4L10kP5HzEYXtqpeoV+nGUIRReqO
n6pwlyd7yWZdFYHoHODePIStCke5CepIB3jLuJjB3sqAh8clnSW/+vLH/UOxqowrOcJUUBeqFQWQ
kBdnOMS6C1qQ8APwU9TqImuIalSQI4toXarGFSrMZ4iYQ1cvPvHABMBw9+exZvrwauAs/XA7blDN
VJlaOpeI/Zr6oaw+Bx94NcJN+nd8utxRVjGMTLcC/RJNz/hDEL6mByeWaF02C8G3jPRZ11o+i8z0
8k+dJVmkNWXD+0ZumPPwIOKxnMSI99usGJjE3Lqj+aXNv0aVRMTqDGy8VdCqFaoQXypFY45tNtXG
xQi+GC/a8PcH1Hw1vHBHa0ar9PaI4VXVVZ+ojD5l9esRWoIJh7KBEVsukD5PTmHohQFsz4NenxJZ
ZGt9fATOQE9pI/Ml6JeaeQlPFoZjeixI6Nbhnw8sD9K2/x2fy7965TZ0yhVQtWH10dr8xSkkr8TV
/XM1PP/91fCt0tKh1jF8/5c9uYZyTEeJ4V6TYOERqqAADxBMESQZT00TzDN2aGk/lOpRK9mxK8v/
I+27muTWkaz/ysR95yy92diZB5Ll2rJapqV+Yci0CEOCBqD99d+hdua7XayK5tada0MqNbIAJBKJ
zJMnV4Rc2oW3Qha7zNLRyRwLQlxxW0d8WHFkLs4BWUF/RqsiRbsYvhJeCm6Tykks/9Es76QZjfbm
+n2e72fw47izUV0cA9CBIC3Y+07S+Ac3qsq/MgPkuRAmA5IUPWJO9zk1JslHt3ITXcQj/UTLh+lq
UuQZNQ4YBvLXCPSe5eqsvPVUWXE3YerGD26ub8k5j4+0LMo48WJATOx0CuCZtRR1cOnoddTacXc1
T95i/MVRmMyGZ8LE+A78i+7BMY/tWgumcz2ac3O4+4GdQ55rCRfKncE3eAFvctLD1AHK3mUbeXVZ
HNLjb4Us1mnKC2BZcghhza4oomytbd/5WTsdf7FOPq0KK53H1391zQcuP1x7EICXAzEbXj3gKED0
8HSbe8qtnE3KSpQ8UH9//X2M4RFeADsRsNRnlNGy0EjDCoTFUj/WxRAJOcZ/YQJvJCyu5E7rSGdl
npWQjyMK+83Dfzb84sJJ1b8nwCYWDlWUizUIxLzCp4+S0yVaKFBZGczTJ9dCZIREeb015GZAhuOb
113/uoKkOXiIsA/2exkAqMaSE9EVduIE3/0DMa6GbmH4uQnnnImFNi1UqUAzsrohHY7bD2HDMXq6
fifwHJmxHGAE0ZdphyyoaZG2wkkGPdHYs7EW+7x00OY8NWhmAT5DVvz0JPBeekzCoid9dhChLK9X
JAw7k9jiQpjZFU6H18fK1vwJAC0r7Oo6rPrrwZFI7uI9iPtsJgZfhvNqtFyo2lJDx4X6849xjeLq
gi2dw6lzXe5cErUEFyqKNtNcjCDdSUOzi4X1EnQfr97gExGLS7MsCpY5PUQ4W61IrGal7c+Fc4Z4
8xyqxS7DvV4YirnIhqIJbXHUyAYUi1oRad88cq+s6y0qEq+4kuerGemM5TEYxlErMgm+K7SSCr12
ZRoX1BT4RVATokYFb+clux9cP39wnaI4kv6m2nhXk8sit+ri2YGGfHj3n/HvN6VRV1meQYuGSG/1
0CFt9P42X9CkmS0A71n4FjNK8vQg5HrT9R218iPpImZEnMbT2lE+f/sDHvVGxOLO5LUuirqAiDSP
0XoYIW0HfZ7WkLAXpYDuzUHCeA7dLiIMVhEolDIbIJclMfUiRrfocWes7bcxx60X9wMqw0A1NR8O
SFpMRuC1VtkVkt2V2rnenR6EOILS2BIaecGt732VbEXF5oN2LhHcWkg2IZ14Bn9Ac2svnfthSJWH
kxkGqNIeInMM+3ajzG1qr9W1X1hJdOCEcZnvcSjGQiW4E3ADyFJ+NPNY0ijtd2yK3KsZGZHWBZIR
OTokd1FTvbDA6JrV1CXTOMiAfxn6JwPUnmv1RRd0+0TEwsaIvkQf5xIiymbb0h+s2OjDj6uPj6fb
uIdg7JFMWSYaNaMDF60/oBmKcyvSXWfroVgrF7w4jTcyFi5JkUvJVTtBs/NIVKEqY6FfbwUAIJ/Z
ypHsnbvinVoBYXDqE4B5jgN5ygUy+x/6tbDZJa0CiGdGkc8tipfM7qofTcA/0Qoq0KKWHsx6X3aP
6XB1m2KoFRI28EvgQs+deE9ngq5+HYJ3HT86aHDe7Qt9xe+5tBlvx1/cJyhG7J2ejfzoejFrHwoa
r6JeLogAEgWuyQzpR2R5cTIKt3Wz1JH10VA3tbG368NIro58zEhGvIhnvDXypov9tpUC55CrmmP5
WddxLR5TxGTfPxkXbkaUDAIfBDq3GSO0WCjW0JKaXVoemwPL7liwMoO14RdRiVGSrBooaNcb59td
IL6//+UvKCsWBeQkc10oHKyF5Rgq6la8yMrjJDdFERJ+T8aIXd2CCLC5mSUGD3u8AnBxneqq0+HI
kQJtAtrPDmhi+MqhvrREHrAPyLrPgpZlxg3zc0V1QxxZEY1uRNbeehf0NHg7/uKo0bIqZW5jfNuP
2BSPRWSute+5tA9vRSxWaDBLO9dTSxx7RACtfc5uch5P/Uqe8aIUlHyj4AhY7rPWLmB/Smt0CRDH
KY+YGRnVjreh423e16mLy4UKAUDAwCSCiqDT3XZTJOiGFrstiw0wO0G9LeVKoOvSRHycNlSd2BaS
LItjjYZWEg8PiZaH9NEedlY0DbuGraA5ztXKNKy5sAn5LlC8LhO/uqlIpzWUHUs/Qlx/7FbU9nyd
TsefJ/kmKoushyKDwPimE07+Nhg2gbjaeEAEHgVYKuRxrGVic3CY4FoATm6ivFiCMJNcH3LELuNR
8LufOfhXF5tduJUO0Iugx9q/pWwnRMyLFWK6S+v0VsTibHSZxvEmKeixayOzjLizya5/xJ7OYqFP
IyByyiKYhSu3qtgUa/T0K1PwF2bWryvkXXKM39aRPu5y68a+3kjNU4CyomrXRhvNhTYFVidTYaTk
OJlxa259Ertrns2lWXgoggOTA24MVFGcKqyWdv1YKRD4+X2MUtEu/dCw3bW2A17TGxHzmXxzJrym
6zzOCT2WWKjs0Kq9dv0r7VTEPMs3IlJiy0ZrIIJ6XwxAwcTeqyPXWZnIJePxdiKL7ZhbRWR4j2Ot
0o3s97W+/QsLBWaxuZodHvmyJAch8hFVQBbQBPqhZptK7Fap5C9O4Y2IxV5YzFedzE1y9FQI1J8v
9u9P4eL4c70anhQAgi1f5FIzeK2oS46ZG2p6JNfcgnmJT9+T2Og34y++fzDHpTqC8dvgIStCJh58
AIfXEKQXD8UbKQt1EggN0gZh/qOTb012y2Gj/OP7C7U2kYUu9aNym6YAWb33xQfU3Y8CdiP6FSFr
u7GwsugdaBCkh8lxGLept2Fr9mlt/IWJ7Sygy9xhHt+KfMDN+MotsTL+MoGtURH41MP44OeUr/la
uHxt+MVbxVLMaxoGZUJgov7irrjha6Mv7geTK8uH5SNHpW6cetut9YC/qEEzQyBieMAPLG9p1Uvf
G62RHMEq5dS7gj7QNhTW8/t6enEWb6QsVGjoidebDWwS9yOn2KdB/P74F4/am/EXKiTBwlZmHhBU
cjp0CSsOwxrdwgUJeAQhR4HXyuw4LXa5VhzVa0OWHVUZ1igmqXaDWolyXVgklJ2CAR8VBrB5S6jC
2ClqV6QF51qahoH3s9aH7bXLBHwWHr0AayMIgZ5aiwuurotp5KmeOO7ezSJPPKh2ZSfOJzGLgIdv
ozD73P92M2KVvSWMRJiRl9kbRdYcgRUJy6TR5OdMFr8l0K+BG/VrL4hL44OKeH4MoQc8fOPTReKW
1TisJEYSyIOaHqs1ApWV8b3FJjDhau2UYhOk24Ui9qrrmeKQLXKR8gLi7wKs1nE7x0DkwUi4/YHS
Hznepu+r0cUZgNIVmXgwC5zZDLSRAbBTwwrZroxVOkbOWg3luVWaq0DhqiLKPGeBF2tk0rbT26ED
dNqK6s+aAardpF7rb3VpGogtIUWFS/qcyYYHfdbpUjcSClRQ9rEDicr16/RWwGIWfpV2HRAlRuKx
Ozrc/pV9fjv84mpobCfj6FZjJFMa9iRe48FfW57FOainzulKHcNr3r6rDqW+cidc3GNwagDqD5A5
OrGcnrO2GgQvWttIKjtCGzkZPAbGnXm9tw1NeiNlsUjoO4WaSlRGJ0HNwCFL41/X7zFYR9CuGxAt
cCssnLxSTeBtqP0p8X0R00zEV7vCSLOAeQzQY3TysfTlLphaWveA5SWmg/bTQaRPa4zTl/YZ9ZIw
eQj+gMtm/vzNq8eaxooa/qgnOaqhnWpHjLVwxgUJOGB4GSKcCI6IZZCPA/JCPY1bwO5+yYLXfM2H
Ob+bgTsCMnhudDSr02KNkL02SvCcTAlFN1b16H4BUuv9Xb4kASQzsBIz+ybYoE/XqDIa2x99qieT
dq9PMvImFjXVSujqwjLNBAQg0EKPFDQYWarSICZLgRY1ScsHfXzIX9+fw6Xh57OGHMdMBLK8N8kU
DGlr5FMSWFE2hPlaAuXS+HPdOzwLlEeeVXnyHiwp3jSO4OHpsgdPX/GOLpgLkJqhXT3yWTP/sHe6
BebkkUCkzZjcmt7zNtKy680ROP4AhZhvA0C0Fqvf1vakBFdjovYZahXIw2Q+ULK9eg9m7jdssw3Q
CDodnE4CkZPBq7sRwGmwpn1kzae/MjygovNBAHfJco3srHU1DnoUUbwI8McH12Oy5zo/vBNQjDq/
GRbWlHC/H3UKFH4DyEK2K1ZOwLzGp+9yH24FCpBBjAJzd9bHou8aIRvlJWUWUqjRUbD4/RVak7B4
KLQ0MyVEgBYg3RjGRm9iuaJHlyUgyYcUH/5eol6s1HLKmakqIfIGDljJ78w1BosLRwHL9KeI+Su8
sdiaqPVRjqOXiCEIC20+yjZ/EZ/eX6oL5/lEyvwt3khxct+cmgkTofrey3fmWnhkVsazzQa/HvJi
yMCB+Pt0/MAtxaC63Esc8s0tb/xhV9Fv9tdmWguxXhYE04G3G0zQ8mQrOZi060oQhBnITu9TEtt8
m34P2s37C3ZxW2Cf5pZvMxnc4nCbgaONeHe5ieZ8z7VI+o8cxBl/YVdgppA9BjAML63FXTeUWe7L
EewGWhmOdZyl1x8QsPGilv43t+NZUWE9BdQYxg5UsMHOKQ7tTy+73qNB0zq8cZFomttRLZfJlp3q
0Tc8aUH3/YPSlV04V1v0R8PbZO6QBrKr5fBuj8vDHpiZyCEarTC4ug0bUC8OrlGgnRCcRF+iU7U1
rNKWLLeHhDlPZGuTp/eVaP7x01Mxd/QD1yyuORjBZZ2TqmRlkgzDe8+8vWvIfX59xcKphMW5c7y2
GIrUGpKU87BVH8Y183RhBwwQuwDxH+B/Z7QFOvE9apliTBgdo0q5YZdZh+tX6a2IhRkvMt8dwOI+
JhZsn5pi8AR5+Rqc6ne/7+VeAM+CyQBSjR1fbHVWjpbZtcOQdPIA1hVhhaIGh94u0yLPCJ1x07qx
uxabvrB6eEno8GJhEkFruLjDs64peKOUngRmH/myjfu1xbskAREaFw4CskJn0+IawxUryimxVBY6
kUp/Xr05cGLhQs3dtGDwFsG+0kVrVrdKx6Sk93rNw6FkYUevDurOpcMYHHYEoawlN0afDj4H+cqY
5GijzpopKtbM+YVlOpGw0LFRThrrDEio/cj/2q4RwZ3fFngywswB+znDzJa+jpW6o92OpEXX4j50
5N2o7YY+tIIVc3hRDG4+nJa5qmRpDsF+CmIAi7eJoJ+0iUd5ezO2iNjkMnx/1y8tFxiV8BeCl9j3
xXKBkI96rMp78MY/azz0jJUNn7VmcRjxuMC9ASoZ0Fks0bKT7Iy+tVmb0F9uJu+bH9aL6sv7+kd0
/TzgjXh4DwPjeEbfpUpW5FY1qIR3sQrtemU/Li3T3AcTBwPbjov89Ppw8RI2e+CbkomT+DUzrm5a
hP6RAH5hbGdWrWU8H6CzwBEuHxNbvxfGzvh29eqgThm+7cxMC9Tv8mwTE3RElTkktJRh9ez8BSpM
FEKDwRC8nkj+nXFx4MkBAHOmD4ljb5ogHtYouy7crzb8prkfkok3tre4/Wq7ccYhcLsk84LwwTc/
EWPlEXNhh/G9AZma2TYRhF3cGqYL/Ekrmy5Bx6XJuUvlx+u3AJcSEpjA+AGfurggAlI1et43fdIS
aD9aqP1nwy92uPGtlpWT7JN6iCcv4msH4NwbnxmB/vz6CzuhU4kgR4/xfXvbqzAVO8O4qapNf73b
fyJoWZ7RN6VrMBuCLBk3eZj7x2BE41zc4VeXmUDQDBkF1gSFpkti97rjaY6QEQSV8STtXaD1h/f3
5JLSonIfdzbCW0DJLVTKGTmcggEpgzL9YOg31hB312clAqTaERya/zmPoblDLdxCmnoigN+OW/1a
u4GrBxVveFnMfTLQX+TU7AFdy+yKFQqdU27N8fbX++tzdsnNCMUZ3QLKVtylSw7PMsjbAlgIlRjD
nbSNUEPjvPKTXANTn53shZjF0fAGT3XmADGWcGLd5mh1+vXqicA2eTPoEncDqutPl8nM6jFAEWUD
n2Mz+Qdn2stuP+Tf35dyPg80CYPKwgIiyIJGuqdSSGWBOD43i4RYERhsQs24GvkKNcIVhDTgDDkC
pdKphCmoaukrSCh/Nbf5tei7xeCLr8+UL3w+YnBu3o5G3KVP7y/PuTadfvnFFQ205cAlNYpE82/q
j6O7L9Cgr9q/L+TsSP+ehD9jnAP8d0krnrmBljnSKhLm3WTN3UhuXWfFY7qwzfMthJjHXPEIXqXT
TZAiEOhsQYpEB2gj7Njm/RlcGH7OJaPyyp5pgpb1uHSyPW70jkhaff+Khufvj35hE05GX9xyddM0
A2YmEqcNiRVn2h7E3sUau+KFXZgj7cDHgY15xoKfLlE24MCVHq2S0vjYpTs6PDva9ct0ImKhTa1C
bxS/yavE8L+b5l0j4qsX6mT8eZvehOk61eiVzjF+r9/n/S7zDyMYP9Yai1zYbDjfeEQgI452Csvk
wWhaGeuyqkpadce8UPkrs5hN54l3P7cldxEXx4MO0IdlCkdjktt66lYJd8PWjeS0F0ZYsWetjKa1
ANQlWVgyMEKgEB5+4EK18PukorUAS7ITGlXcFxtgwCxga8DLTFeyFmfeDuaFCAhYX2YmQdx8p7tT
p2mppzpkOR94H1ddlJXbtD1Mw8f3teBsf+ZXESqJkDvC9QGOn1M5LR9IOnVTAYafGI9hdbVBX4y/
uJimqkxtMWJ8nXXxNGmhUV574H9LQNwRBO+oX1m6tUz3a6dzYRBbua27Y+bsWRrma1R/F9cJNZBg
m505PJcJDMB5e8WLIE+mLxqLujUO7jN7gkngDYzKMcB48AZeqJZu90YTpEokJNj1/maUyDCsrNOl
GSB2gwoepJFQFLkQ4ZJCpmY/QASKVqawWgPwnBneeQpvxl9okmNzO/O6XiRDE/vdUwnu5OajdPbv
6+vFhfpTyu8awzdWqxJT7xYapPA6kvVTV39O7ZWjtzKR39G9NyIs5fSuN0FE/cvwQ17eaW1srpEh
rAlZXCC+x0snH7EbeRpSa2vQx7yJXP37f7ZaiztkQssAEvStmFtHOSyyy1BbC3Ze3hCcCpBT/YbD
nBoQJCzNVBBDJD2J/DLShrDU4/dncVFzUSeIXj+IDZ7FhQeljxrvOmgujTkNMyP8C+P/pkpGzTHM
+uJkiKZV5lASAbvehY86wmrvjz///MkdNZ+MN+MvTgZLU8UqyUVS4cuL3eBv07hvb4yVN8DFZXoj
ZmFqdSvtyzbDNNrie8runODX+9O4OD6CpwjO46pF07PTnTaz0UlNUsGzmmKwqfZrBUsXNQmRD9gm
vIfh356OP7ZTZcoMywSeM5Qb0G63hmRYk7A4dJk+UTkaQiQoIxp+kmarruaywVbDIURRGogpQbi+
2INhdIe2L12RBM7NMOIaWqm+mdd4qUpzE0/kJPEiRjHU6Rr1vYE29Q5Om+ndMhk7NNS+ZTvrm2mu
AFcubfZbQfPnb40gZVXPTAhCAxACvpBpc70yIYOAyDJ8D4RB5q16Mz6CIdwoRTA/JcMq++TlP98f
/9KZezv+bH/fjM8LF5R5IoVfg2CaFokiGoItrx8r/lcmAuwHMoao2Tx7jwUuy/KxHIuk0qJnvhaL
uqSxMyoW7IIuVmn5FOupNxk1UQXcDpN8cOBDuysbvSZhYfz0bqydqYIEjobKoPNq7/z02sDmfChw
rhHbnNvPLkvGwKZapprRF8ij3/DiW9Vd+17F+KgjmAkqkW5DxdjpXrtZ2/IcZYgJD81p51jb91Xp
0lFAGA7syHMB9hlbqyo6kyq4TyCb+ei0j1eT3OPbzxYVQZsZXrWM0XUFYPotyGwSmYfFEPI1SOyl
r/92/MVJ0IYqZ3kGBUU1iS9C99pCNyQ7XNQzwtah2RxCywujKozGkMTt1T3R0PjX/44CmZUjNn/D
t0ZvKWFh9CwGfjMDmZV73u/16sENPjV3aPN+3S5j+REAnA+yDXgV9PVUiYI2nSx/ypt7+bnIbqzs
f+tk/+vH8N/Za5n879eV//wf/PpHWY0NzYha/PKf9/RHU8ryl/qf+cf+/x87/aF/vryKhorlHzn5
CQz8L8HxN/Xt5Bcboagaj+1rMz69yjZXv0fHV5z/5P/1w7+9/h7l41i9/uOPH2Ur1DxaRkvxx78+
Ovz8xx9AHL5Z4nn8f3348K3Az92OTTZOUn07/6HXb1L94w9f/7sJm4mSCLCBoIrbhub2r/MnbvB3
8P6j2wcaDAI3BrLtP/4mykaRf/xhW/gI1D0zg8i/P5JlO39kBX9HySiCuEhWQh9BBfbHvyd/sj9/
7tffRItIIhVKQuaJ0oFQD7kkQCkQW8CrGPm8hVpn1Mj13M/qfVcbTcQbdDUviirYTPaQos0TW8sa
w4+aVexPPZ9FAkyO2jUk32Zm32Ux5KgJXlWuTfayacQQenSaNjTNtV3amubeqqSD45vb2sOgpnbP
raY/eKAY3rCy1vagG6pu+6bLf+aVqT3mmaSJkfIP6MkzNREom+qNYrVxULnZg7jJbdU9Y7z5VQ+T
kYe8MdLYEbn92nW5LNBZp9C2bVvYH0GV5FXRIAkqiIqhBjXcYH2u/bHSw7JKaeINQuShdChDV7VU
AKhrB+kPow60G9b5TRVSafMaA2rpoyjA1SldZyJhp6OxWJntdUP62zbPH7ySjH1YKsd8riizXw0K
nKDsidiiULc8mEMwHOrBa/LIJTrbTNJzjwXxANSh5rRBLZt8JhR4C4fq/hff7X91QdW0aK+RV3tk
LmwVcysDiWHb6uSj44n8Ri8tvQxVj1xYUbhx4+EpZg3kcSRIXwX2aNI4m8QehA/faWOyMMurCXka
ReLGAkWOV1qhLV22bYHS161xDP282xCKdowsc5+V9kPWxaPvDxr6COXti5YHABy0qEz0K/Tvbfvs
RWrceaDTvWHvs8Z97YHeiGpmPI1p9VJ57EulUi/SzIKESLGELjGnMGvRxdgUHosG391Mos5C4aAl
2OQ13/ugikjrhnXggZaLlflXSqUXTo2v7XxC753KajbOhHpnUdw2LlrIebweP9uqPfDA2Qjw4qTZ
tHcLC6vYb2x93OcuNyLdpzfEzewbIbKffa/ijgU04m3qREX9YjC2ISPfydzX7mqmskgb0ZKVlJOI
cv8VrhEeuM2xNWW5V77zra3QfL62/dCVgRPqRWFHlpUGYVuMe96TLwA4fSaOS/Ow1qCGISn8fapb
G5ekRsRY0R9QPYJnILyNdq8TqW16d/TCoQGGOOITM39U4CkgoZYGY1i4OlTgqClXi3hv7Zgp20MA
sl6km2Rot4rGZd60cTEazYaZaPse2sVIdqlT+B+lntPN1Jle6Nr8aTJJAUq7DgtW9+xHTnQ3dHq0
l9Brpt0GjdluNSf1sjBt0NKpd9on6lpZqI+WvwGLd7dlmqrMkBek2wjLue8b+4Pbm+MX5FoGQDgG
wG4FwEGl3KaOWx+clCrkmXHEJlmkn9vMKp6V8+SQMd15jWK7LHeDD10+tSGYr70xLnzaJBU+2VS8
rw+WzS071AqfY0e65tMEAm/WtUVs60JERmHkW+VW7U3DDOOXl3bZgelp1Opeuy99mT3qRB/iUpEq
MhSVMlScHSu9rm5Mu5wivw+sb5rHRKxVw+1gogID/Ax7LounPjPyqPaC8ZDK2r0P9DTbOmm1zwVM
iDc0906ZB1nIlP4JT28tZEUtvzkZC1nuRDlHCBKuBqhh2mhCmW0DOue903l7LU3jOsge+KhlOCWi
3Pi8CsIhf8xF8UtqpAytrJ6g/Q6sja/CTO8/sXHQo6qOYXLGA77pcN8H5TNVeTxQnz3mrP6aWZhO
0XQ3sqcfjBYLmaFvNEPINRfDDRn9AwpyN3l+N3npcejZA8I2N7L1NlZGPo956YR10acPozFElJEX
OqBTR0/8Mizy6jNF1NNy8xvlileN1GjlQCjqVINhmvb5WO9oDuMcdBzfWv/qunV2y1rKniwa2V1v
4Lh7SouMhsVK1+7Tghl3XSDMW7RmRQGV7W9yXu7SqbXiYq4uwGmFxhfh0GXFPQpMNqVG49HUqsiD
/7rTbCPuffQE0qe8D01UXxe5IyIFFht9Gshe1z9qStK90eoTrAG9sZrpS6Vr6NqneLuriwZsgqPz
Rafts4uWjaOXVzGwjgU2LIf100ms2ZzeasKdwqKVX3ktv46aQqQOtiXOneyB+SawSmM3RBa15b7v
syerGMc9WlXVj5OX3ZacbwhpRJSB0/VjReVzwXh15znNcdC/aOVsENN2J1XVhbo/3iDXs0vLbmP4
/r0Gshar0XDNBO4j6yon4twUIcqdQLAyjtvKbdmD3bXqpqhxhAL+YuY9xZmrN03VjTFPK/WC/GAe
Ijjxy8pH62XQDHTYKZ2DWzs80mX3JTBStCLjzotfkI2vpXqoWqF/qdzbxpba4+AWIxSYVE+OsesD
ceOqXzIY5GecDhhC6o4Pg2eWccPQVpczefCkk+0ciQSMHqS42+oH4GgSlOLHoqjST2VgffICzg6y
cobYdLiMWWd5z6ne387UvKFBs2fSa7fuIDapbfUhHnRdnNZtd8Pbqt/KqjYjWVLnU9EMNqB7Nh6T
jbHzbeaEqZbKja3GLRim0E2Iqy+1nnIzxJ1n70jqHTrX3RA7V/Pm3Wepx6My6MfIpFNvR9nU0LDk
ck9rz9hTTtQulz548EQQE5ry0NEZeOSygoOE0tv5VfWM3ub9nWD5kzW3TmlG69Y1pdrJsfzOq/ql
DfoYZQ5Z2JEK+D/Cpy3aET0ILw+Rk34cNYvFGc/HrUrJjnnSjkrH+IUS24NVjiQk1Thz43Y2ZPkx
c9s8VGlhxCk3jnVdFpEw0KmzZvUnUJXujUyhYlnW3n1ZeeYHtzHNbTlkNCJN3sZl0+l3Bqxt5ILb
TxuE+ZTptbhL+wFRPKVYLFNX7KdBrz7XVj3tCGk3LmoyVTajU4i3N4smLNGXZlN1qL+qJANxn73J
Sp9u3JbaceVOwSN3s7gs+q2ogu7GtYtNoMsyDDQ+7Uuj2Jma5m7y3tlOBIwGTVuGeU/gDtRGH/IO
HTVllu6GRmzRlqYPBz7J2Fb6c+WAKdAw651ZIoI9WsZ2cHEzmX71YNv0Y9pOdggX7l4LOixhBgoR
PHv9SO+0DO1SVbXp3AAmfGiQUEvVXiCCooAzQYBaHSnJjVBVosQtngMR3/ihL/ItsdN8UxqPqZ/x
TcvgP3hBesg5TSMLKf0wr4NwTAEktKX+odGGO9fhM4LAeDAzVG0Yog7uqiyFm8X159IY8lAM3hA2
hp7ve2sUmwz+yH3mwmtqvQdKSejTYO+DBe3g9XAW+nb0w8rrPiIaXUVFX7x0eF0cpNY5YdGBmo2Y
G29q7dvMQbvQUPNUEQIwrR8qkjYRgO1BLHJpPKPpXBMNZfMZZ2aPcHTcFbkZG03PXpnuqC0l1Ns7
NpoRumMLlaPm99Yry6eJ1EeJzA4qKnpvI+FhIWXJcP/C+Hpe6Gsf4JCinXnaynCyKNoGuTuRkV+l
1hpHtOTBTdaJe5XXh0mIsLdTGqaV/O325JGutHGrF3mzNQa/2/ZiOGikeHWnVm1aEuzNqX0plOnf
pk7abFCuZW6tYCDfetSkbdvONbYiLxvwnVZut3fNUs/Qy2N6kSb6PDhkQAI7s9QtRaD9TpvgsKke
ajX5wvgU1O4PKzXlrnaUHk4G9eBBChqxRh+gIlqmPuhNahEAUMX4WHfNV6cuBmQseW682KhoCR2a
ZqFv8ypBteCwZ+60gwN2UEb9wfPGO0pHbWN3rP5QULvbIMHn/GwZKdH43RF3Gg8mVIUZLOZDVm5k
laErZ44srzMakwhVbb4qVqRVOAaNvHFQDjJ2xi/pWz+MqWxjMIDeStBepWn94tAyTcoqrzZOKb1d
EVjlPnd+WT1uDTTYQB3m+Kwy3Y+murD3Tll+Lua3iStcEnIpVIjF7ra5bX4nstgH2TDdw0ncefCp
PQaOjmwEAULK3Vuh6cZGOkGxqfOahaand1FHH9xewNwU1itpXDjtSu4HmzYH3ddspGeckORJF1jk
XquKaqO8nB0ZV3ZkEui/Mz751PrYYrnvAaPFv9WLr38LKICmXvvTSCsjyVsHDAN8/Dwx+b3x2ZPM
rAejBrGR5hkA7Xu1CNGxCZdX1dDY9QScDrsXUTpmIgt7bqLQ2HD6GwteTDL57fSYiW7aGCojt04W
WHvmwbevvLKOG7/QH9oezfP6+lcaZFFuiPtiQhmoT6oNiovhqeE+z9qpj+0GvKuQYW2ynJT3fZv2
X6zU16KcaB3yg9BAvaRBhIds+4t6bfoxLTPjyelE/9OiVR6hNrR/MCvdbGEM3Px79v9Iuq4luXFl
+UMHEXSgeaVp39PjjV4Q0owEghY0cPz6m713n3YnpNk2RKHSVNbMgkvNQiWrIcY0lpuEQuel5Wft
1LRvWBB+C6rn8wJdHc14ANObJE+yW4PjJtrdOHfZjqsmV6H8F2NKf4miBZdCHOZ9mr7XHhH7VmMC
rtfyK/K3QhG2lZRhT8k42wGrVyQrdaYo5qea7QjjcRk3QdndP9UO/WExxZtfmMkDVvSyfaoCfWkb
eVS6aQqcPPWgPS53kYllyeGVZFgpnA+YsDwkYvleI6RzDz4Uxyzc4GhQOZmat034pljDUE65WuDX
2LT/0I3i6JD1vK9dl5wD9SccvkBGX+pwAHaQMwgDtGF0rperzNQ1wC6/1ARFFhpXTXz7GrYFe9Io
iadbxtrsFMWmkiaMPlLTvGBZZn+MVBsC/Bn/aHr3p69xGHO+DD8tm1/oZHfJFOLGhquD469mPIAY
QdroAfFjQAfHRh1I4IqxPcaku4pBHh0iNH9jzIZWtPY/6jk9hLV+AE7dChBvf+c+29kF5XINgC63
Gcgt6lTl954784CsF0SarEUbL8WmPYBsPzT7jcQ0JyKZL1Ff22JBMvuSw2y5o/Ddd07exnXYdfgY
X2QM9qQP4oNKo6EYsZ0YvsWzR9HCmI3aE6sJLWbisQ+7LXVhN7l4RTL1fjWGtM31uoaP1qVh4Wue
nsIVKhm65uzaKMDMdgynPQINngQwyZ+Wh3Y3QSwo1si0r9kQoyswd4AAqhppQSYY54pL3+YgxdlL
lkmEkrIu6SpQZfpip0C+9isMM56b67kIuRG7FmE9zwG2+VbtVpsdoOS4N1k7HNMuMocsthT5wNjF
i7fohzts45v2nGXXKXPq0pGJYncuj3By/cTonK36Rc5beuZ+PB+pt6JFCZE1VNdjxRXtzs61HyHV
j6ucYH1Vzr/2PjL7p0RedFij5cUJzrPZB9xA8mlakcRkZ6qnk1bcFFi4YI9Y3hHtiRt1Afau2Xk2
nXJufPHOHPB2MI5kr2JP/0QNOppKdmme2PAXD3GnTh0+cLQAwK1+HXzEXYdmc4ohrsgu83Irhl+W
8X3GonxIJQTnVp0QiYuZFCN8AHblFfFCxp3yFSumiPBTb21W8qgL9mTr03c3uY/aok3rung8GPRh
JQ1xtDNFflmJe6aXwevo1vMatMNezaBl3IyNSI6N12DDmcSEK/aegs8ZbNOgxhAcJJ2QnZOxeFtQ
0tJ5CnCpDt1V8R+4U3AVcT1Uo0qHo9dgTZRMwJH4bfDmKRmVIw+6nKfU5iBM3dHzs6tZcA3UWIJW
EBl0+LMIRszXJtv7bGnRvEXDZfTHT2R56p2rGw+YAyHXiT+FewzmXwJcNkGTISgk6gPUkexhjL2+
WET/x3ZevxtAHVceRxvVJO2JLFmYC6UGGM/FVRryzdnwxMjyV3Xtzmv5ayKb+n3OaFv6E/ELGvcm
Z5sInjzLHzsMDL2nOsZlbzpz58B6rNMNaDnamvyMPmn2mBh9SxLr52OfhNXoJTvepOewj3eb8zOE
gSBi00Xtue+yvshEg06H8xdfB7d+tFfR1XWlFv8ZXWqdS596Zxmn7xO2MuysACgO+YU1oux5JLCb
PX3EXMvntNjnxroj7v0HtWIXwRLv6DSWMogOCyTcInAjBIugiLb2kMTmlXVzU+cJLM07P/Cek4ne
HynwX/HQLLnGNYEzXgPNhmjQYAG8ZBOvf7PIgjhcpW12ohP8i9fKYa6sdqhQPt8t4YKObO3RV8SQ
a7vt2V84+c26pr5ubihr/MtpMl5S1oy8+2BH/8oRt86q+hNd8TewJnUopjCsd6z96e1wBAj0S744
4C+9ixtDq1l176rRB9Axw9+oXvHyGJ+KkXR81w3RbljJ8CpmrgvbpMm99RSVyJAkDHve+mCpTYpJ
hP6+T+yr7MFQYtJZf+AtjscxjD7B8OLVDdjC1ye0K4gZhz1LMqyon9P67+DM8wAKAttzcHUlmiBW
23YlIoPmfAlAJ6ybfjUSNJU3Awy0KtHlqDCyJDSITURI8F3thluI7xv8lHu+zz7l4PX0Hqa/fTvM
P+Bh6srvHJYZ01VXGYBNQQdsat5Mq39NqId5a8dXOkfHeBmem0Q+ddrJw+aS6Qm7LoGnXPTRO/tI
GJgaLRQpaxOyPZyiplQm6p9VL4JnYVIGLCP2kWFfo+RXhec370LyrFgdnJNlQ17atp7WhGawiruj
2QZdGEaKzI1z0SAcwS2CgPHqhwppGKdZrxXFsX4jvE7+SEMXUFQdWL4QVGukskvsmflmkE4AJnc+
SCL/IOGnGEa190eV7DaGizPITqbDZjzZi19gj9+G0P5rjMKkVMamh3HQJcxEuZHRfIHWkpQUUhmC
wbssx6aDqahNglE6dEBTgSyzuZqbzB5oe49BBBMssnkFvnSY2ujHM3ZqrqXlpgeOMOsx6+V4NObU
t+JEa3hjopG4XGVel/vJhp4IxT7nDFRTyy51GrZlApMRJctWan/6RWCVrHpqj2hoSRFBGzjhHeoH
uGFKuoCrngN2B0ImzfEGOXDK+Nyt931kZiDozyfzRphU2AG9nbhm7XlMe/6ANnEBudy+1QYkYk2x
wiHLbPK6zPdOoCWXtl3n3bJhA4zOfm2m449ws+/ZRB+mLNIFmbaza4PfdbI+Bs79y9DjMqHScmu9
U9wJcG7O0iIG+fxvYP7TMvvnFYRm5sm6oCvbTT0P83D5F6kkKxnB5wq0vpTh4j2vUXCbpm19FcpH
LSerkqXfqbn0rI/PhiATfgqHnz6Nn1K6vlL0KnFsXIkPAmg0panOE+SdlCNZr7Fh3n4NBnQKMfBC
1A5pNU7zZU5ktKfImzgKQ1AYlpEWEwsOnKNdYeN2awd82rhLxW40mHFNvtZklJdhMgwpzKZg1u66
BIR5jMbzJU6JfOQ1CauJAbX0fa1gRBNnD4FiYLcAX5rhTnUFLOe9eumC5IFlGmtdwIyjf1IQXrqD
asdxL9lyGhLb4xoHXdeiIHnqKYlvtR/zyl88vhsSbAvJxsbmEQ8fyTT350xl2y4WoD2mIakEGuGA
LLYKTLCdIn9cCkgZ8Y7g95frvOyiUF2XjBwBTEGtUPd3CJu/4RyneRe0T7gmu2Mv+V6Ocym6ZDqk
ei1M+J7WgfcPZFoLrJC2FRCf+Jsq8sXQ/eTz5EfHuY6RFsl8VSwajUIr9qYjT4RyuQ+b6bi2vsvl
pru9lsnRNrcmSQ6hGi9pvMQlBbG+rh6mR7DwM+99Mexl3fBy9cV13rrhhuLNIbF59SGgml0oGL+D
P3Dh7TM3L2CaPocm4CcF5sbDaEj4JgHbYV5vzvEYb0WHAKsmnSA+rOt0AZ74jrvwhQuoaPhYX3Sc
lujNfOxuaHkjcwjT63Ptr7qAgiaq2cmSpfNc1HW9lAb9TD1iZEqqhv3uVxdXTmpbTVkwIVk5WA9+
JlDcjJ3fle06kGEmml48p9QrdNqLbGCAWEXyF5jyGaFw/lWtRvQPdFoXdHC0bn6LgB5HdEz2LmG6
kV8GHrNnJ8e4QoO5gASiG2qTxVT0Jty8Z3d9YOo78qz59Jgs3nfUua6yTd+D4dcHyANjrqfoRbL5
DE5yQ9VUe5qtqKNjQn+TyHtIWFB4/iUdvDLqU3K0Uwc0MiMxrdCtl+UBs39k7XDSLYw02+D269w/
g5FFCVAgboUGAYY9P34QLjvZ949ZNx5CLHZmJkyKdE29qpXhIWvf4IsqQYc9oxQiqWFCgvPC+esQ
4OzYxnZF62tdBen6I1K2AtyF7TuAAFCqbnZatSX25nFci/0TcF7BZt8CpnFICKR5hLFLlZLoF91G
Ux4qXknW76weEVjrI8Ap0ze3TiXwblCMXWuKrYERnfLtO0W3duLdt7/OfIfyh8QnIFEoJnBLuKUl
e0J68uBWCqu6uE5I/zhEBgpCREYOS6jGqESjdHpsZxKWMdsehKfn/Wgj/LxeYVBlWZZ36J3y3ni7
nk4PLF0+PA9sne8oLciSvqoRoqOLYnhAML7/JJa43WPNkcmXbKanGlvjZj/K3r1w4lWNe6xoQ71D
toZU80mPwdMKmTfHTRNUy32zgb/ptHAK4/Kz319blj3INLi1CmR2rZtyAxCSmpfRouClDLHXo/a2
g2/CtUylP+R6ZoCJAXiprd5AH5CQ5NBLwheG7SelXbNTzR0Oe4I9Z5EHW2nkXwHp85mNSDi0o0S9
USpPufMv4RD+w4QbeAqLxqQbIITEGcz4cLaXWbrVxzCgHTofNS07bVS9H9EbRrlAcuVuTtvokM3W
Pw4M/Q00J+Zyh16el37ftY8whpIynZrgDarrmbfBLrZ+gf1Nj7gpD0uapHhIenuBsdO14EgSrJkV
2YLj74i3BwTB242Gqh88+RVQFbxQ3n9quZlH6lkhy8mr275Mt6SttjYZQK7LtKlS57O8wVzfE2nE
rcbQNGBCsJaNjYJHZqT7NSNg4PcimXdOSf8OhlaWaEpJUZNEnENRY79XjOg4vdXPLUIzShuz3wGJ
Hny0I2b4xJeKRFl0JXSoq8bovgCLBJyu3hrcaiZoKi9xYGB6ekBvedmmuwSgTgDz0H36MWeYQUIb
YG+Sdc9usfJ5Uh64C/ijgtXuxxZ8Q0dhMNjyxmu+YlxJXqcx0m9vmWvbtlCrnQpn+LcKf6t4gows
Ws1BUjZQM79p9GDRQGma7Ca3PaUShEDThKd+zrZD5i8iryd9TWFyleIk2mRXh8uVNvJsFZK8XbKW
AozWsxiDn9SfzJXYpi3/e8mt+8m2rtTRUnYzEOk2zihGyjwy1tWo4rqQ2BGEDMRvacYPHh8Gp/c+
Z5iJBlbt/eCLZVNdyswcNzeO93F4k+06fAyQGwYgOx+MX6YhSGC5Z9FG5Ji147QfQlQwTOtDje2y
L/jjn+dJVmSKHjprf/VRBN4aTp1ZtiexDpXZxufGsPQUMZXl0RaeqMTnYRwLz3MIUWOEUXKDtPgf
tdrLFOxkRh+jiUJeUtgFM3iUlAniKMrMm1BVMwHyTKTq3Q0mKxGlEuG/2fBuPLEWjJK6QK7yWdD1
atVwSOPu29DwibgZpxKX0zUMvSMnGs4EG/tF18ldHE6gMkYU8QTR6SkR72viA64Fur1OS3hKMOgF
KwmR/+iQQK3UGYH/JKn9PBzJ5xrIIU9a1ueTQ/s/hh0vk0GAsiPd9jO0NeKbZj7vQlgVXjdT9zDW
zGN2XKYxbPIMfrOjmKfwI8LWgTh3sUZ2hx+Qq/5Pk+hoFyPGLXH4KlXa9F8N9ql8WIWdxrwe44c5
gtVjL/wJj1dP3qNOJE+OJcO1WUAs7hB4cJU2DPEsj8H6MNC1vnDkbz1mOli+ugbbtubRZj9MNzLN
N2uQBLXF3o5tKYQLN6n2vmVmxOua6v4ICZJVNKnD8yJYiqQRy6LXRdNx72ubQAHG0U+chHmHdhuk
EhfvnUfbnyjeTBGyBGzOhGir/diEyLLustrsldDmQYXY6OrhYdz5oYhvnRzCTx7c1VvPYFk3jdDq
JDP9tlZcbOjrb1C3beFYvesgEvWePEzWf6Dj1FzwacnLOozhL893iMLTq9qtyMOpRqHR5yDWr0Gw
ecF0wAvRttseu9nXnE6OPoep8n96JJJU/oA0EOmYQ/e37NO4B+cPkHthXfyR0fUdvoEAYirbRcJM
uynS0R8ZjcfEu3qZvboIzwKeoOZXg/gVaOCP1PYvA7EfugdLjBDpZG9l4uVZJO8ya/zMOt9VDf5p
c4RNef8GbvhtaCa8SW3ZJZt1++C8tEo6JKkXEEOSacc6hU7be1tkyk25WCJEPommgHVrKQzRS+Ga
SUMrQdbtYfIbeE1iIJKut+fGd2ekLPIC+lCGGDN4u0fcZeF9xdto7odtgfILB9dPFExdAQ4ALpkA
dgPcDGUDxfKXCABrtdUGeG5Zq6BtwqfUgXcQ89YXYm0OCDHTYOkQfw/pMD6CtE8rGB4wyBtjM8Zr
PXY6d7PEi0aVhiYQiKWBJpeKv/W0rDe3+P56MHLcoNbNDQic/++zabl0dfSlqdXwhkgoCDT61n1S
JD0im9M75VJvmp/ihAwlJDbgYi/tTmaFHJbMCb/0KzbAwaBGjrp16cc0a1UNdIJYnThyatukf0Lm
0bYWUU/cw2yztYImMNxJY5dvC1povsWuEA6gJ1frPLg8VsHwzVvZV4pM+pyYZdvJQHT7bgijsy+1
qJCG5X1sG/3BZfUrCbPjJAy9gIXAvT+FJP7tBE/Pc4f9ExpEzRUkXwyVsxMXYjm9Kj1ZhLQlDF9v
RsA4RP4bMcHESrC0+qKVHH8a55YDVjr1IQBCvOKans98U6g2A2nGqwyTPteMqZ9mrdsXGiv1aYOJ
ImdMKrcVIDlB2AdmY7rkkiWvNojNQahZHEBbNWXC1+cBiQ5P9x1C5wkH/2h9Nx5XFOvzkJj5kokI
liNKWbsLl95eW28gP/UCx9bcKv7HE6l3EIE0UPY8G+JSXkWbO2TkPA91MJWm2XpddYtltzrCkvOe
tBAn2rTLvXXB5QbTCJBXd/MFvvlVXgN00xVAdvKufX5vCxNxNC2Imj5m8mmWSFJdY7heomTyX5zf
10e69iuEKgAebCHf5G0AgXJQndvgDtMmzDE++ruTPrgLf4BnrjXySJuo+4ALbyqidc7wmunPQsRc
UDnJK+ZQ57NPwvoN0oFJypQTgc6svsGe5d2bQTdC8Uy4Pg58NX8SNchXH2bL6zg6gxnLK6xr+L59
jxTwA2PaLxP6a15d93cds4TlcxpCcwth3wHZ4NX6UyzpgA1vJGsL369BKw/qX02demDd5lUgcm3V
zLDM0T5unmGP13nY9bCJWN086Y4CV2KssDk0ypcL+PGWPQVIbQWww7H2msG/4Gwt5ZZ6Sd5u4L0c
1kIeQ7WGshC8w7e12BSvPuNfZE3cdcgSGMPAk+RzPIujV8/bTqzhjG02g9ohFkSdUzMTdId1Xdaa
4T13S1NOJLFPUjD9TrCb9Am/qT0D5sV/aGygw1Aioibv5t5/g0+gAfPYR/RWp/FjnSwfUbN2RQ1/
b9nFNaYtxjQ71MpPnz0wZvOeeEF7Q4iovvaN236tvYLo2279F03ZP7t18RMGfIOyrgdyQzAxffAZ
aY4hkise5DjGYMNmXmgvBgWIPdGXHhgDF3rPK9GMDFa5tn7E2mJM5GayPmwsSEAoqP6JMWL3hvfN
rvEHiAjbmDz43SLOHV2zykxsrZolLCxuhkIhT+my+CkeKavB/UA0Q91qBZb8RsFnhsHG2ySk+cWp
BTnopknnM1bf/NHMspeeB/MbEqG7cpym7JsLSv+1XaefbOjYbaF2MhWUr+4AYSGTOR727AAJ4N4h
pWn3NONlizIdZPfTb1q8Ewh0VU3ulsJsbh9Ivbw3SHQsSNslvxuFXJs7wKnYPKW8ZP5oL6E/9WC+
NxCltJM3F45tsfQzfubJeGcISn3mk+B1o1p4eTOLaM4V+qwA/RPsVsC4Mr2KbYwOYxCakod6/TdE
frRz3ohiMoKqQwXES0iwN+zQD0LclLZxOYh+KVnQgSf14d7r4Ly9AczW4kDASs05/JnJM/dRvJY+
WHfNioihanAzze/rr466Hgd50vGKch0tcEPjyVl/1lRPYR5jK9dZRhA9NcjwI1Q+VWYcHr0ta+9+
uckDPlbJSSZUYohr5keXbeoSadbA/qqohmi3RhUx0vtkMnMV1DNIcMtTOHPw+YC0BE9QyYV9mtIX
34X8RttmQ2YDArWW2nR1sdLobsYb+ifXRTBv6sE/NxAcqlXCkhcRUPSwiJPdyBEk72tTIygrDMsM
AXm5xgwu+LVhOrTdLNfct5SfewqGHpoyKeGI4+WgRvMhAhvn0mTeXeSD7Ul4w0/YxOkTQjr7byth
B0c+3b3SRiBWlt77aagJoLxGm9lT2Id3UOnQtXXQfdAcpQIPJjodHCGf7dc6IrZICI2PdFh/nJc8
aRZlnyADIDbNw0caou0L4Yhytm3+NVPQ79W84Gmd4mnJxzibnsB6tFiDFXW7YaLy3e90/LDJkICQ
DeVLxhkch9CFvbcGcvIGY3LjfltiQVMu4BvjmFEvxx0p/vZhsMx559PtRcCrWbSutz/IE4ETNWm8
P+B962fIPiCFt3GAv2okH0KhyHbM1bCVdBoeU6xzgQAbP2C7XFKqjKi/94nEu6hlg6iQU+cdvGWB
YDbOsO140HDwtNcJzAiw6MI+heXUp3hz6x8f+4ufOUnjnQqtd7dz4UPMZgCNAOEaJUeUUdU5gz6n
Z7YycKXFkNdWPJfaRrg0yAzc0zxZG5Yk9KZnJ9DiwgrU4M3BPlduYgrRJYaxO5u6AbKazMbHko8O
3Ce+9zoH4adeAgHmMx/NQp9SAlVsmZ16I8Eav0Vibfd6k/fcoXoFY4Ahni13g0WgKnjWSM7Dt4rQ
T8Zu7QEPF7XHBvoW9X7CcEyv4h/C0Nqyye0JNhJUHX5hyZVdzmja4Nwni8/zmID8QetfP3st0it4
D9qlTkQAlOzwfPYp/YQtiV+AMMZn5D/3IDibexdp+y0nqc2eOBRnLAhFFKdJ4Lzj3dg9e+v0K13g
onUberWEk67Ckc6KkY0WOskqLs3mJy9jdNctZ+8u0y8yhgML9nYApIbuws40n3yJT74ZAQ1FjFlW
SeIvLWVT6nYVf+HdshHMXnw9Opu4l2b2CUzCqx+ALQfP+dgMsDPBBkAuXccQqZqES3MQYh0fslVs
v6e+Fm90lf4NdRBr0Mc49v8gBi/7Rnjt8gdODnfcsGV1ryATfeOczZ/tCozUqoG9xOu21Wc211/L
2NEddIHgmujYoc9YV/XY4yr/6Fu6PtthaWH2JChY7UBvMPJsWP9R+8eINB4Knf/Hhqp/XQKjTJms
A+qgxSdXyHv6Key0Nb1lmdJnk0SwQwv8LJvT+HWL5vi5Z62d8xBpjLbyEZkIbsXHoaN4RPIty7pb
w7oF8vgMoSQFS/0atyhepQJhCUgS3D1e1s6QGYZ2Xrxdy1Z+9hM4JOEZIewa9Ag5MMAA9cHNdiEP
Q42SpV3k7cZmTK5glZTaRTNvP0nE2guDSRjbulXyaEUHx1tGgBxzMvb+a5whEyxHUiZMxpJtuQfE
XIUq4S8eU2m1BnN00jpe3hg8N2eMvChk53XrJ5jjFv4tBQ9LCBdmOUwWXCsmUl5C0fp5msKGa9WM
AjclYj+Z/iUN1ltACTsrI8LKpmw7I4+k/5AbxcTOOt7HdsAKLk2QlIYDUgKItjCqDfK3aiY1FqtL
7zp90Bxmjy6Vb0WzGwf4r1owPa8djepCUQw/M+SAlJYwevNXIo4DbMFnJ/CrXe2Cndrgt66XhBVI
Hgfu22BT7UEkEfvK0SSfpU9I3i9h8BZl2GCAqYn+kacTuyiZjS+Yxux/Ro35prz3tLgiMQ5y7gJ/
UBWlQ3yXmaIkrzfu/QphQrr1M4M7BjH8e8wA0qfGjxT4E+H9ahajL1HU44ZzyrulnPJimUl/CzPE
TEyzbT7Chq+7ZVQ1loD24mbQOJwg0YNiDuaO5CHQWIF7dKl46okK4D+thpYmt8wktmxcwF8ndE4f
UoKudmHMLgh6cbtmitOfTtDmK4Kr+K8ZoGpx2GyKeAsHgKOo32Udpopy7OaOH0K3JL/iucOzH7Ut
xl+cyJo8xR6VQ9ok9ZvgPUJDZgYSGKkPwbOjy1BAYgiPoH/Zl5c13RMP7xnQcyM+txhs5zAm2x8+
hSOMC9F6bohJDstwt1JFG3fgkbWXKwLq0BN44YSS5ruHIfWVpp26aOnPJzeG8iSGDVd82LBHYuGr
2RI/KjGpYWGGH2QBaLf+NbVtziZSzbfRHa9sO8PpE1GaFehGBEr7ktUgXsMGYFqhqvzp55DiTwQ+
nP8ZOELJe/Pb7zLxM4v2Gd2dPSyGrjmCRsZv2M4XLP9q2iMTSbzAvIfzh9s09aZ8zXT9O51Gva+z
DXfXko47kHLrKQVVVKCqQoXGobwuGGwphhXGxTa24dFgDuUXWvX6bwbf4ts9bqHekx7D6l7KE5dn
E2SF+9RRBstez195Y6DRrz7JDmFio9Il+D/eowGgAhq7BwAfrzbAOI2dNwNAqmKMzsTJCLhDj8S1
c4BLa1srAI3kxZ8aCHYYJuOh8X8vmMd8l368HqzysVggFvUrts8A2tuFgphsQbxMYw07meQaH6i6
RxuPSfxjo8nNJTKq+r2xzgAVsBOKfACBPGA3AU/jP5IielWsft1BTzSYH5omgQfat9vqCszb1j+C
DtEhHHW6C+BwhuKSDQe/4RIpGYtB+wxD1WnCqUR3o/r2ON+BE5gSd6LzpL9ZFrA3XtOBgoyFJmeT
dPqZoy3Z0Rres8DO+AQ85z9vnQX5Edxp39nOt/+Ffe07HiH0KuK8qxoau8sYwc8IkSr448WT96V7
6g56tOa2qaD5kNzYz3FtMSIye7BmXGyg5NE411RmFbaKsz7EkECUlckE3zHGZxyCCs2Yw90+VhT3
pCjmQYZ/QjRRlwETDscGhBLP/9e0UzaPXs0PimXzoZfh+q/Z4LGBdxmlsh8j+OUkgaHEx7Z0hPrD
joUh2UpNdijAmZD9UPPluMCKXcoFWzThKv87Q8THgO4AS6bpDdQbNcTo+7D6ESpq1HevCrJnV7VQ
IDAJ+H/Undd23NiWZX+lP6BQDW9eEZ4W9KReMEiJgvc4cF/fE1JVpoSrIIfirV8yR+rqIhAInH3M
XmuunIZw1uolfV66PIg1WRZdyIZI92Mi6Rd1P++Uk6Q/w7+c7+NWi9hMB/RabGuIniarpFXJe0iD
ivXRDUuKS7uNxJsZygZe+RF5aZOUuCL0oEZwFSbrQUOtGGuVuMgqBPU2UrF1lzNEmjaI7rJBejZT
FpBtnapnWLXDsyKqm4dhCgdcGZl+E2AHOstrvVhbcjts45j8s//S2o5dt25F+2ZSkpVWSc62NCx7
S0RU5EYlOt5YeWCGovnezlaGFr2B7NbGxGZCqtqvQeAjHSVHPHa1kqAtICG8bpal1l+oD/mGncm0
xXSsrcWYqaX7XxGimaGQe3MXs7DZxWGIiKNhN/tfLVZsO9TScD8gpfNiH9WwZI7JRtHjfhex89gJ
/EA/ASf/4zH+zTz7j2v5NHPzdfme37X1+3t7+Vr+f+FxhkLyf//XRvwfHuer2ZT8f86L+h2s5U/T
9E9nNP+vnyZnTNL/TdIsoVomrDtyfvAZ/zQ5A0OY/cq2jaER6zmu5l9NzjI5ELgCyfRUwAJwOebh
HyZn679NHNM2sF6uaPHPvzE5/84GkFSAAzQ94f3+bnbvu4jjDLqUt47F4VMVBMoutCf5r3iL/159
wWOwTF+WG7+SSOEwXjJeSXdEfPzLc/6fN+5Xe/axO59t279wPRpFYNVm735LrbhGoGSvGyKQTrz4
zMr45eIaW/sqI3j9Jk/jLyXycU4J8ZaddufzN/r14gSfYoXgzpuexR0HuOd4yz6DPfxO8/j3kS8Q
CY4x6RxLpMEtBxPQc3qpeE1zGSkL7Y3Dafe/MMT3fII0TXyEMorhvOiTrQXx8q9QHv/ePy/8rw/H
Lh38HbHtEyOOIYqK/Qj1iTH3z9D8wytz7NksMpga+mjTGEXOjdUVrJ9qVpnk3EGrCj9L0P2dzvPP
3S+pP20xDFNu0k4PrHICpliW+9polNVgRC0T2KxTVsSbJFvJX0Er/v3AxfhNbbqHbZrZN7EQVxOS
Qs5J9L+Lifv34ovhC7w7z3PDtG7kwMS13qWrojaePv4tfjySf1kH/158MX4TiADCakR301TKRq04
OZgK1/YPavtoTw9FjX+XxXVynZBAjI8UveQ+FV99/2C1W/5ZOF/RC/2cvn5Dc/xaS9T5Q/90M4vx
XhVKo080Gm6EX6Gg7LdTcC5hYI4vTTafhvZGVoA7SJPbqYfOfrb6xM0ZsmlVnfnyReZgLPr5r6oz
5r+T0dILO4s+ybiRiu+zq/2Tx3bsThfFQ7ZrPxvCrruhIXjQtLeRs2qTJ6IN55j/lB6nOy5LqUbG
WG0lUa4AHrhWOqzk3KGDVq0+vo8fUJc/PbFFnUGcHUu1OtKQy2ZPg4PQuHLtrN0pJk8Iq5bKHoMj
1xs0XZxNuzyfYiT0ArsGEjRf992hRWNmHhKSdFTNZR308Z1ZR0b5kk2MKiNB11uSGp91mK5q69Bj
GLYrHaFRXLoteR+QvVU8ouWdIqXCTZsOibsRP0KpuGjk6ntUOhdRmT07WnSrjtKlcKLnoQkepAba
Cr55DBxnPavDOhzPbUW6tAQCjyEk7NPXHuiTvCWZvO45HMBmOnxBc7IJ02rthOG5kOhO+v4eVxZK
qOnKbIc71gVnKKh2HGOfS2GAskY+m59YBIiDc4SrphO7SVduYqn5EuXVZV4qHHqr1d5BmhVG6U1k
OjQqJawuKSbvNH3spX6bDsmGFFKOr2mCq+lwZkTlGX7jXdNV5/AprjQlv531FUGX5OirfI/D3k9m
z2NVcFHDlT4LMAkmlad2THDhAJVitkjuBMToS7nJdbpAWuP6WK8+/s2PrAWUZWEfJqb+kQ06Teut
GtUcPWSbky4tL2hAcY8z0mGt7ek9L8REFo1ali+nXXtRvPUiS2yz1CqvwujjhqZ/ZdvR7cfXPjIK
lpDPTmqwp1lG5YHPadBazunYMbaGa05lnL+LKf2nhs9L2l8na/Rwo6UHY+ONvXMj9PQslpNPqGRH
ftIlDMuqG8XBkV0hD5aEO6XFrUCntj7t4SyKqGQMthRrQYPP0u5XkpFwJNAk8i5Be3jie7Ooj4Nh
QzA3ldrDsOtNkoTGx8zr0973JZJIOFjYOvp8Xm8x3zhGUO/7Ovm7HId/f9XF8KWNHDe2njZeOqQv
FodKyM7fP37wx37VxUDNnHCM5FDUnoLanpOliZARGtinXFz/QVX6ZV1t2VLadj1lJ/UVfeVw59D+
rJPGqr6MJIo1KS/mIx4vGZyvU8p5QxHJn6yF/vxUwEX+PoxStR5jvYhaL2vsXV4jym7o5H5SjI9d
/D/G6NhUic3FVcffcjwz4VNpxvVpj3yuPr88ct8YaqyhNlWmolOOvc1Yxz5kpo+vPtfY/1xjgAH7
/epZR/ekR67oceYnXHhF2y5N7qokPqcJ9b3Xo7O8RexpcKr6Cfn32MNajNrGNMdJTuaHVSbfeZ9W
Wo4i8+Nvc+za6u/fximsIOlRqnhqXVLtHVgAha7vP774kfUYCXO/Xx2nrB1EJR6OrrXy1zwzpJfJ
mho37XyCIKqB1g6vGSSbSr2yLQcEQIWJcZUYyi1Lhuo67wx/O1n0HYfJ1K5SwgndvAQRI5mK4SLE
6S9oSn7DdIv9sVPME1+gRUFA8mINgyS3Hr2u92DAOyG69pNr/3kZotuLqdsXmV87yIo81UqkfWbU
Fk5v61EGLmD2aX0h8Lhs0lJuDh//Bkd+YHsxnU9tnzk5x3gevkpXqeXEVVoQHaddfFEjgCL7MyOJ
qXY0/ZVUW63b2NTmj6/+59UCybK/vz2KhhkKd2/r4aqMENEZ2bnet9m6EYpy0oQOOv33jxCx0fC5
Se2FUsGOYTB1AC0opj7+Asee/fznvxaiSis5BLcbz2pHlS5T880cMT5+fPEfwO8/FCJ7URYgt40E
UNeVR5KcfpDbAidYH321YMS7WlVOm3joMCPZYXI50s6gs6hVmzSkefLxDRz7dovSUVgpVdasa2/K
mtuirM9F/ndM5/+d7MEZ/f7gCinW6zprW6+w9K+lrH+jh/nt47s259v702NbDG7Ug5rwZxZZXAzi
oFSjyZF77rBflTDlBNhQ1yVOg3USW09mGOrrvkK9klCsziTAhjCQ8Fg4E3YtXOXizspy6RJxub/t
sQawuxklEFA+reqsZTr2k3o3qWa6yUtoCzTN76vOz9bK1Fdr4GfqppOmyg3t0HCp6ijJlDbbt5yW
r5F5a1sbAhf0l6pCK2uUhxDrkduC57mSHPofNDWbdaZO9nPikChRh8ibNdyDdyg52mc/6cczBV3M
mrP9cTPa8lcxNvFK7q14PSZN6U69gq+PjL1dbzrPVpehJsEcBJKvA4w4dG9DhH+wysgf//jhH3ll
liHCTS+l40jCpYdCIllj40ep0WafVLojE/Mya4Out613SVd6QJKyFY1aaxYsvWM65cwBBhD+3dIP
XSVm5zEVYbD7+DsdqVLWoqB3dag3gUzEB6U8hCuQY1lysuowqN0nn3DsqS1KuAp/MoFKXnp+7V9I
GdT/Qq0/o8zPxfQPw2FJl0/UvvA75A8eR/ECnWSNqM2xJE4OpPGgQLb/5Nc59iUWxXyYkqyULaXx
mrK6FrX/Rc6L+9N+gUURH6Iks0dYLx5OCe3FrrXsNpcncDxm8nes/38KkrWodeNUJbkVjaUHdvAC
B9K3OLGfTrv7Ra2ry1GN+4A1Up1G6jmeXJrSoCcuDTbHnwy7Y6/oouQJTU0sOIWmp0YyGCugU/TL
63KFJG846YQcRvHvFVtIwhrrUTU9k6Y5YonxIXb6T+jyR14dc/H+T5ZZRV3JtaUUZKqI68uyOe1k
XzcXK5hk7DH70f3y4nRVG7vwtM0wibe/Pw8rsaWRzBHTS7v2kDn9a6A5p61ZlvG96jCYFaoo07Mi
B+2YHyRu3APd+Ph1PPaw5z//Zc1SO9Lkj4T1ecQ94p/CZbkalfAnbvrokfaxiy+WLFo/dMBmM9Mz
pCImvbC98kcCvz++8/kn+0Ml+zHh/3rnQ9WqArGeV8ldedX7NFICBzOCcBQoNY7eu5WFVeXjDzsy
pMzFqMXwUVtNpxmePVQIB2OsYLZdS1dIMPPtxx9x7GEtRq3kOAmKeMXw+jJa9Wb1KKnO+0mXNhaj
NYiQPpX1yI9ckWkbyA0EPgNl1WlXX4xX28QuAsqVGx/9zlXs/K5DVnjatZfjNcTRh+ay9vIYEYmC
bjos9eePr63OT/YPb5CxGLQmqogwJnDOG+KLvLV2sk2w8LBV83s/hFBUXg4RAYnKbsjeVe0t1Z5k
fTrXTHxd6Mv5r+osmhKwGJ/UvR8pV3+6n8XEpodDMSZxZnk2RmVzGFY25BIF1c/oqAfZv6BRoYtr
q4oPSXeV5zUqVupjpe9AxMTV3MSo/pKn/88MuExJ6GPSU00zLTwWB1uUpRperFh8MnSPvOrGoi7k
ehuVbCULz7eNSxBuZ70qfVaJj7TRdEP9vaKFQO8wetqZZwMD+AoDQMwYhlcO56NtOc0+xwqoEXbk
t9Dv7nWlfAR4Zd8O46StSgPgE7qmxk0SaAWdSd+q6JRorZVqf90penBTNPy9prWtfVGUL1ED+ysb
1C80Gy61qkpPfEKLejPQ/DeEX+cetp7vqorT0rHRCH784s/v95/es0WlmbICaZdCMmQ1pJeApVBE
sLEDS5O9qsFnoa9HfmN9UXN6OkgYN/vUs4LhVWDvMvvHj2//2JUX9QYFK3wzqcs8f3A2mROjKyo/
e+7qkUKvLwpO1IZTBR4g9QQ9y0MIjv6u1Ir4UpVAwZQQleDQNCWaYruq120gDVeIu9NbiEPQSfsy
3fZIwtdA68y3MCq6C1wN8jaIODps2QmihVDuDXVQt37bvw+1BkGhL3pznRnsWrLotI68ri8qW5DC
SSXFg4ffgixQwx07itOqvb4oUkiicy1Fau0xinZwGx+NNv2kIB/7Yec//2VGt2yDnWvaJl5i5+9O
6TwrnwUWHbvyouDI/aBYsihiL6iNYKM3Zo2pqdmd9j4uCo5h1cQBTn3kZYIQRiWolDXox88G66yy
+tNo/fHnvzwVLZeMckL97WXWtoPwwaqGw7GbXBxouWezoyWGN1C8avPUHiGlhZyl4ynDf8zRXKJM
QL2MNaZWzg8ebT3cIsN0AyfEaRWuCuWOcbqawvvZnm6XTwgbWCO7iabe+V21aTid5JNa+7nnTwHO
/vxYJbBOO1XSF7WolyUVlXiaesMkvwEuXDUywS0n/TDaogTRjVZiLSkSr+4KeuXDtojU037zZYB8
5CSBKSV54vlVcFGozXUpTlvxaIsChPMqBjSdzXWTIx8b4HIwpA+nPZBFWUgpMCHmv8zDhOXrXnXi
fL7Mii+yNFd6c0g8rYNO7CArOyDJtban3fWiLCQ+ARFsOLl6UUH9Fs+cyz2ddulFXciLKkuyGga5
PCXAPkRS7iTcAOvTrr4oDKFR2ObQqQm+XSTYTZFcIa52Trz4YoVQFqoJLFXE3pgGT4oZYiWZKSKn
3fliVPpTb2s9Jl1vLPNkGyCZ1qzitJ9zGW2U6DL6N1a1nhI7zabrQShmDsiwk+58qSWdOHUKTCXK
wIPowPrzt7xkq//xtZUfRxB/WDmpi8HpB2WSCDOPPFmVdhTiC4a9YT5Sa43KPshp7UbZoSEahhqN
vH8Ttk8Q1TbqqK7GYAIpyRY7k24CKG+a0HY1ZMq++aYl91wh5WBYS40LlauYLc5sU+w5+3VJADlo
ygXWEzJjeEmLp4Ldp0lt1xLYpy3QsMmjgJe5sS/EoZO3c6lurN4t5XjHn0y8FlIvH5g/Ki0ENPtl
KAprVbeX/I9qorNAgAhgj2+2/022H3Brurp+zWb3gslAm+xv9XAgsWFN9Zf4sWxc0FUcztNCIeZw
AX3Hp1dWC+2ncge+SFTextkh4ftI4bs/lvy+XxsBzojP4ZIKZ8HYlYjyvuSvkSq+4T4M+LN2xhFu
9vMxEj8m19qu1Vm/wOzDuZR1oIq3sf8uunLLA2E26+TyzE/1tYhkYJA+BrPqrJW3jh/wn9t5jhsR
/Wddel0ogLWG6sl3UFqWT6pxSPrgQrCtUbLZTGQ+cQ8B5ytBmu1V5blusMzmxguWyHM/h5VQ5eDm
w80UYBRoL1XzwqKBFAJRMjlBFU26CgDWDZM6Y/H38yNUiPpgUybkrahN/J/btn2BXufK/XiOR2ud
hsgHy3VS4kQgQ0c824kJAd8B4yuvqxMPFX5skn5ZPIQ97V4HDqLXxAEhNb7xBSvjJ8Nhfun/NBgW
K8EAKCaebrYRVtvfg0nu6UBBgNdg5bpRHbYgMLCvfzz0jizg1MUcYBcABDo0IV4SBhfgZB70wPyr
XMB/drrqYg6okgrTnWgSzxShfrDJ9HD1wfosmPbYjS/mgFIMjgkPjX20VDxnPdCLNvvkDPZHEtef
foDFFFDRtDaMXou8nHc/HMIVuQBnDLBQGFjMt/OKp0luYKS1XbgPJ+VKaR8//jmO/fSL+SEd2jwd
Yj/2bC39Ts9L8nynKe8z006+a5HhXNl4Qz6Zi459zaWeuR593SwnM/Js3anOewdjYd74sIUwrrhC
SMNlbsfRKsA1CdcThiNjUnEOJUEP4BoUcYisQPlkejnyxZcB5WQOpmmdZjkB4kV5iR8ivQI1mD5H
xIpSNceAsIm0Oe2lVxazDXZmsEhjTMTt0L9Wqf2cjcHrxz/gvFf+w6ujLFeCrTZlNSIWT4FxQX22
AteBBrWaXU0HOamdveSk4xoGY/HJ6daRgaAsqgVOztG3hyT1cOV3KwQudBvTExuNyrI8EFgKUGok
c7MvXnIstJmsfvn4SR2770V50MK6kWxdpN4cZqCY3RfOOz95mY5delEbRiElbayrsdda8qPfxLCG
jM+OwY5de1EbiripW7lQUjBe8hNA/W1atZ8s4H5Uxj+9PIvRr/h2IVJHj7zaUjOChWXM1AbhfA2c
iE0Yq1HgSrlNd7mQKnXm+d7gGcdH6xhZvA6JjNsVRaiSVyBla2msuk0/FCCgA6dac6ig7GvA2a7e
BeY24Uuse1XJE3jUlf/JFzi2pV7qaetmJM6qdEJPgFlPjGSLQ9DF7b+CJuQO+Q3rmRFBBf+SSR9M
OvoJLLV688mAixAb3ryiAssPWQO0r6cmYKrPYpL10hhOAqZ05a41s01iZeTrkCygb+alQ2f7q3m1
FWlfsuRWNN1aw4U+Nfq+7b7J4rkTn8wLR356eR7zv8z5ZmbJpRHz7Vj4RuNO+WyQqZZ9pPwtBb21
U9Q9p6OxlypleDdGpdhyeDo96GZv7zu4ExuyMutNomQg0oAd73IJhsWM49F2ii1jOQT0ygqHRC0H
erG6QmaRPSZqyHmF1OgEkTRKto6avr7q64hDb1gIbmfF2HxFSIqX03dXQ2EkUGaQhlWlQRpQpxYY
2s1W2YLwSs77Nm9WdZCpZ3JdshJp4rzbhmgO+YV06cEunFs5ldfGoFyHLXEL2gCWE66F4bbTmMI3
KWvXCsuZh5pbhZvnHYjVKNIupNDRWMmPGLkFLle916ftqOYQfFMp+i6JPn61QXO8d0VXvodl3FxP
WNghPTrJxgHNvUXCDVqVGIAnMvmCDSPEcsmQzDlcBvsexYN84SPi35rlkB60WLLXhQY0TTHe4lAb
Nz5O/RXknhrraTicobOzqlWuxmTWOMEuqarXyK47+C2dfmnr2Tux3cFjOIUvDjEzT6TIGOekDPq7
HnL81pDLbCVn5JS4udZ317mctru+HcR+NIW5ThGorOZ4nTMdI+cabQUr1R7iZlZEj2lUl1exBP5C
Iuf4kT2RRViBXZqvOvTi67itb5iuV60U6vux0oMN185dRSbYKxmFwl+gKw3wtSf7pUg2qWUF137S
RNcRuQ9swlvJJXXuSz/ASxsTysiYAcLsslFd15LSrRKwKndSbDFOS/07wiECttQgv+ayKD1q6UGk
CKqTYEAl2IEZOYs6CBrjFPk47WNTeoP9o661HBw2saTtXlMqyQ0mTWyjzFLXTRB2+yDJlUOsK/w6
2KeBz7VjcJDz1NqZWja8yAAj106lkyuSD4CxHTRYBLTBTyM8ZiMD//YkW+RvM6YeOy+CoG0hyvjM
JxLFRd/Nqswax/s0T8Emy1LI+T6YE/z/qWk3bk1tRT4GbUe0Dgok4E6wHhT87C50vz5dAXidLhzm
0Ju61YP31vQLTO2p9qYHep2xL/QJMAONuXUkGOsE6Mm7wlft9ehI1RUciXhdNKP6kBmNhrtc8tvX
ONWsQ96XwaYZ03EV41mO2JR0zXdZN3hDCzk5s/HbvULF7lb6yO5SzECGUZGSHRwPdduZQQygAMAK
J7iYmY2SFL5ODO1+AqlyqMHIv/oG8N2ytwAQFGk5MCJa/ay3oC/VHRtewZZKq4jzUp8NkDWOGh7q
Gq5rNgCaqyJrwirjOBCQwvwsdybtpZEj7VKZxJz5NzrRmWBgsvRMATBJY3sTNiTkBswmO7m3m2oT
t1b2qHS5dmFIOkRheI90zCD5g+pMtXcjsTNzFWuy2CIwac5rwXENB6eRchWGTuLvO2XOTinlITmf
NAMQBF4e5QACO7+2KzlxNqqjoh01jOyxz414l+GoeWibGb9qaFWBOzy0BwIDsiR0iyrCQTMVGKim
UGVvBoB8uoMbZa4G+DzfGmPCsWKn5WiuW2OQxxl1ggnBtjMF8astMf2oegFDyiwDgQ58aL/GEmwj
LmSIR+EkHGoldf+9hKIMOlLMASadqokbe2rMTaeq2bRJnRQKi171gE8rCNgDmY6kRU5YB31RXoFg
6nZTW2gboxS4q3SrydZToOZnMSm39Cz4NnlIXm/daESCEOa4qcdQu8iIpT2vGkXaZEXNIWZhk+ky
wagm52kINk7eixuZA8L1EJvypmlRtSVd76yiXCOmLyBlBq5E8R637fTaoI1zjXHygT1HK1FVK7/A
xz7lFyXBNQVpOYjKcl74gdAoydrHjVDXlgTwcjQdKACR0euu35E0BU1JDt+g/5DXqAbqrRyapORS
KvQ13gK8dGVLTpkB1gkgH8RvlSgtYQi4XSYZQakSTivCdli/NmAQy7AlYzJyQLfqcdOaV0pTqDOu
of3S9q146gmbugiQ4u4rSwwkaPl2cgd4yL8J26jj1KQGrm6QM7MWqhNCYPFxZbl6Lg8kOtGzISAB
pJ+TQuuKTOVVG432bQQbtgI2X121AFpYqgfZmT4QwaGFAycISk5uRsE4aoyqhMGhmddggBoy3M2C
5c1IXz73AbuHdQc7SO30jexk+QPk+3wf6kZ0VcJA/B6HJja9Ybi2G591S9Ro13wrDQLD0L/7/jje
dIicVy0BgW9ZrNvbaeykJx0ox6EXpfYiSHLl7YIXCP6S2gYx3w1i+YsSxV/lzLoOYxJ240bRbtJC
n1x97EjPUERPWol/16tMAJkO+NNucmIbHCNeE4hd8uYNgqxk43XSR91V4dWsbHVIiROhh2GH0kSU
AUwWZHLtdZP1jWtlitjXeNrvU00FHoNhwi3DkHASyJPkkkkAbVKEmfDEjZWwiPFkreqOGX8eaK9l
HkOXyFYkv2YrgtLKG1YxX+XcBOFlzKjbzJEu8cvXhwxNLGFbhs1SdUDhom6dKj2MYR3tsnr+HkEb
bOtQIeEyIMBLlu2crMvWuqolv9s6SSnf9maqbGjXJZtE9zW0vHKi7aIe1hv7eYB4OTTtewIZNW1b
NErK6kpIIDc1Sw3Xlejkgz/JOfLNsd4KYfYrcnbM7ajZL4BLvxaEtAGwVf1NCh10Z7Ji32hZJK1T
WLa88kN2BuzDZMtsDf5GVYd2ayUCLr5f6O2mUA1n2+XBO2GBYBatKNWhPuVdtIoyOLH4JaP63hxt
+OSs/9ehQmYolL9k1zjFuFN5nC+dOiibeDZjRoo0nWlKB0S87LGJlnXgHLq00i4Qq93qEZlLemRU
7qRLJF/jWEbaUL3PS9krnLnChaoPGZSgjAAclc7WoVCDdt2ENbGGMol3kVEaO0kDO1rmISzXgkGc
iRhsCFPHWVaogLxB8J+nkvMcTrF5yCNdusjK/iGQO4D9yHsPpKtrL6ZDXEKsJ9/rkaDfpC0erZLo
ZJ2VG2elCYKQejKkB7hZ0itHngRdANw6qw0r9bIRSJNROzBwx21o2OKl4QZXja7kV5FkKHu7qPwH
UwBDnZgv17Ohk6TCO6pHv26loXuoJjn8asMdJp9smA5qFVRbgJLNmiFauKBdBkZD40Q7LW2cXQ6F
b4WrXgJnPmjqRd53xbbKLeg/Woc12KlbItaUOzhWrAwdzLBlY5kXpB4F52VsJhw45tpZzGKE9MI6
t+EP1cO7Q8akteqbkRBjP4cS4ErEzONOwzpe6mlvsYRx2DRJ9rgSvZFeVSTrXJjVwHI3UDpBXt9g
3xd1Dbs2ABX2lcQLZWt2dXAORe6aRaJ6H3fdIwEv/qpH5w+dLZDXZDRlt3FSsLRAIAKoXXOua78W
7zIhlmeBE303nVLeaGWkEh9dQArEy05gVqAq+xBcK1L+2LpMC/isxIdw1A5LarzwK/YQqzwNq3mS
rtxCdKNLcfR5MBCAZaLxJHDOVv6S5GQDrUyA7eRxRwnFD75sGDskwkfN1VgF1jkU9OiLbhbxDlez
6U5Zlq6tKBz3g51959CeDY1owvOEQnsusJRshxYque/n76lhtSt0F8OaBxZejRoZDb7CEq9UuxqZ
qTJu69iYCBbTHBwPSe3qxAvuFU2jDuqhTpu2J0BWiOlr6E8jKCw7HlajFDnRBrwbdTN01Hrr1LLe
rkJ9iCY63KCbwvI5k337Angry0FWLXhxk69F1UEgHgtSNohq5Y2Sofq6nT5hJc9llhO1owILDDI3
tgn+CmYzb2GNw0aKkncd1MuNptXjRnAiux1IUmkJApSyewhiGZ6HjKN07vubKLPuQN4modpqbG2H
ujR3oCGyQ5VaDgtckcOrm/OH2r58qUyI3GVE7qtmTQTQcRwOaCsa9pjpmrXU9WJHaEpz0UOb2YPa
zy/FoBT7uu1g3fojiViI4FexSUi36DT9oSY49sJoazBt9P5dp+WVCnBQEApJZYMLmLL6J8erKJhf
YuDvq7gryPOGNM7E7tsr2gzWwdTK/NEmL4qFgilfyNwCbJvIRG/OEtgca7L58rS+UsKgZctKs6zS
wV3rQxGuIfOQHmeJ5C4euQOOyq0Dnpkw4reTHKDBEOlcYlZfsqbVtY1dBPZj1Vpt7A4j/G2bJLzL
2u+n65TVxiotLf37xEECXEsSqQc2rn5z340EEdjyYH4LiBXeK7C+iVBDmmIPFojaIBy2kWE+F6K3
V50McEJ3pO+6JstbCDAabCgfiBc2MEhz2KTvnYAJDwR6dh7owjwfC1lZl4UDViwFxM/Xm7ZAbOeu
UGueybmCjqXM1bcCfFud4/Gq2SKwn4mV634iGsc19BwSYtR8R1PwaiRGV8BzTsNNNTnfej+MNhnZ
1G6qMlk3DQkrbQkOUhaNfMXWFxIiyJhVUlfGdkyoULZoxusOWB8pMZBn+zgYb9k7ObejKhENE4fD
Rkh9tM5lfiBsDkBhIXnSdpqIvvAtLBe6XVzm8ybEUIWzIT9TPkiybW40kM1nhW1NrkOEyF1qs4en
CrGrG6UuX9m8fbdlU4QbH0cDEp/OYiSY2l0Ox0p22WOCTK0LLGqgClc2Krxtq4Cs7UgXXBGdWT3G
w4BQg0JOlnT0PQjGdtW1hEqHva2ssSWlW4CP+S7ORbcrOlPZ9DFW4FwdSCDuhvKqU+sIaHtTfg8L
P3omyDg4Z6K0HoqqTQ6Soc7780p3YQqzZA98HyZszXZxEsUB4td4VTgp0ccpKYgamX5XPlfdDXJH
rnNiVWvFRvfozzyyUpBQgLeov6Epy8MvQmnfdOr0baw0cw1IkW5t6UxeNNLv6fLsa5ZG0o2ZdtKm
rAvzwZ4yf1+y3j6vOO517Yndw5CBhLSHiQWHZkdbPcYUhTvWuM9KcL1Tqvs3XZ3X687A8JCxMmFZ
n4YRgWeKdksKEBR9BE2HoJqASo5G9zCmcbBTAMNtO72rN2bVP/e6iY8OMiFtQ8umM2k1+5YJihCu
SJz79BDcaLQscm9pqYoqty8bWeQX7UCIRGuSS8mqMuj2o4LGIM/0hvciz3cK6a7EZHbRs5rxmHLL
ICImsXRgBuKLH8E+ZBrIXkjzbLY5GT51p1+r3ejshjFM1+C/4qsG/51rFb3qkabuERommxCsB/1M
LkLRAHiUSaqByxlu28p+NAtLgdEYPdsQIFU5bonomd7Zcj2nof+SNGn2HZw2EDVhrSNrkNdiEKS3
mbDpyEAZvsg+6fA2vu9NArtwpakQ91vmuXvaz2RAcXKzbaIy2RTh0OEC6qKL0ZDwHUkM5cBsqw2D
/XVUw8TlkMJgTDnvPugvzsZIUlRaNq5Ca6IzTrZuEmR3M2kv35BJQgCW2pI8lbIq2ogQdkUqUuO+
Vmv1rMipVnre78ehErfKNEjbNHorZTagNhrKXaKPHvsha89Ou1tZM49IpMVTHAbXetbxJtdQgIHN
D09tI1vfSD9WGRWitG8TWs3naiypt6EeYajURPZIzonu+W1N+qRWAT+GxLghtR1Ze0JMJiclCqFt
7IgLGSZmIzvPjZiutFA/93Ua97afFoQ7qwQXFfBy/x9lZ7IkN5Jl2X/pPVIwKoBF9cIAm83nkb6B
OJ0kVDErZuDr+1hUSnYEUySjSiTmIM3NYICqvvvuuyeRuYonclleSvSFG5Oj6Y9sALoEISI7jP0S
bnqItnmdvXDNiE1zmx9Fb2n0o3DYTiWw5qXuX5c+eOJAdk94AHWyZX+qsHjuyyo74t71IwgpFRhU
D+LFmrDVzBOyw+LcUqb0Gx6WG7CmUTJlFYjBtTgS9l1bG9/0s5tBGd3FYIgHgaGa7/siWD6ArV0P
Ga0V9aCPIKy1sa49iCvhJRwyd5NXhg+rJhn4PcQ/rsMCSEAQD09WNup2OMhXK5TEvQeXvrCdLayA
d+F5L67rza8Ot+tBWXV7EaUUz2j7amdUst+LnqjetkwCvk4vToZhX3dB+WNIB0jFrT+RZ+qY9UmK
ghDwqjcPbu2IiGIADusiyPqdKvwmG6/Egz010FhAJJlVEGydSpHaTiLKyYBdeZgo4EHUK1CShDfG
pgzdQ0mWP1ij0tsRSgqxl0DdbcE5KBaG4ROQ6S6RpefyTctQnAabBu8gwURkVXa72t2y8cnLO+Ib
OZnNlX/WSaLHrWlH1upyIfDSeCDqPntxMq4633R4DmxQgkPYcwow7Ds/sCgSPY/HKygJAKsoHjkN
fHl9jZRdu110ZZGzbolYs3ne6NU9D0l98S1lwbPQuCmqsQXDRLxg4iyf45LLqGw4pHg+rO56Lou9
4eYjJ4D1S1xlJ+x9T347hFHTEyDoB+RL00hS5Gu0X1ar3w159SGa6nac8fbR31iRRa2HuSjPtpMQ
SJA6r2vpk9PShMTv+hc9MR1kd8OlbVtQMtwmG5KrL11Nzn4ejt02H60vh61Nzw1R5CWoEHM0qA2G
jxH5xOEMas3Jg+uFVOlruRzMslVvEDYMLBCVvGsoKEiJrO0zKXIeFMBARCIMr3nq8uSv9kl0NHFt
a69hI1rInL6lX6S2g3voKgBzyE4+6RDet2FT583wbWkrjGzLgRnnQgw7U4RHJUkfllBIQO1cYQce
Aes4SrMva4BS1Jgv3BFsgYZSMIB6f2PZ5mHqicUipIaz3kGQSLma6WfnJCdd1LdwtbJNacykAD90
qyBjcd4rqTT9iAl7h2ekceCJdue69oEM45Js83Cz6up67nvHD0wycBXGpBSfzKV8HNfkFAQGaFdJ
7L7mmPlQ5OtWO+G5Z4Pr+2C3YAZOq3UkorWC+VS2d1njXFqjIv2xHF7olt4TpnO2kvmh6/j2KxcO
k5V7blQW63QYx+k+xfu0qTM1xIunqvs8D+vdNK/jU5AKJHC1vqeV3eyU8dk22efqIOS7xBtcGQMI
hzmhqbTw1C7wW2AL5Xqql3E8SAlZTWXcKpJjGti1sGhehyF7Lmhytb3/UrigvDpC92ej+ubn+mfa
FVin2SySqrCuY5gXxUYPrMu6Mar0kZ5KtJbrg02G6NG2YQP0Nt2zVZM5H5TydTaGX9noHEgsJ6o0
hJjuto/IBfk+E1MAP6ySm3QeL9R0l2IyexB41mHG+BrleSIjvwvzGzmbxq0vefvWtG7dzDxrrMss
PWUOrVWGT2tvSoxDXDNik1E+CepYe7eItPaIMR2evGGpokEl5ESFZRzChnIm2RxUnmKHtUuotHlV
bKpi6N808JatKxPiDDp5ybV5INv9nTEqcztZHJM44w0kYHZhNBYJwtMy3zQNbl1r/t66/YGDpEHy
eQlBJvsSbQhXoJcDwld7COZqXzXqW6bVhfr87C3s/Ukvm+fEcs7a/+F59ltttifHTON2vuNoEOcK
MUSEuTpnWY8NGC2eumYyJ8AgVafeKlF9dUAnOermu9ZR71PS+2d3DsZT0CPy2al2boBdPSLeehs8
6s85kvqmndZT17c9llTmng1rMiLbn74pm9VFO/1NDrsemMW9u9Snrk6/IXbWwOE+w6pG+yKDGp+8
3hCsejE1JXWrLOsoW/uKxASo15LnrZhmGQf7jkRQUnlboJqsTdlRDwxnhOtbGZodeNZmv+BkqQiy
igaaZ5HvNpr7zHZPK9RWKM2kmMBcubcm6to5+GC5v0mcn1MHtRofNae9Ye1vZp+MZ7eYf6ZuOMCg
ZIlYXONX7hgHyxb6yFDKkZKnOmLtyuitDMX3KakL4zRaS+DtmYfJUK7X1G9jjGAFLWwo4RzknWFD
mf7SGCHash84KUumP4eY1/z2o7OnKxxmubY1nQdpjy9QovmiiVema+Bbh9pqXA4rxoiVpwlRZEdY
BTkT64YebpeWEr3UnCAo9/NnBP2fRmE0B4MxUk1cfVzkDfxryl8AgJtcMZcpTdPbOqP4hhYuYrux
fnVF+CjwC1oVaXCpLPoIPVNvnaQu9zr5rsaZimeoY6AJHcpj/rZYKojcooTlcsEwbkYmRMm845kF
IJVufKhYBj2tsWh+Dpz/TJtQMz+xNCfZClPcYtLqMd2dgUcdJAywOU+cC5DodUpxBeusYCanPI9c
onEZIt9UZEybEJL4pYzzwtsszKfrdmbr+TyYbXU3i/mR2ZitdPq97w5vfqj8TeX34Q+iPfemYMNL
KIRogn+lpUW2+rT8zPJuY0K8+DIDaCRtx4TaQvaZUdwHbfpoakruxql8upCgr0SyG4M62y5JdiBx
GAByWckbT9nZPrT716lr/WgR1Q1NTcAVM30RZyTJJOFAjTrzvS5wvw3sresV/5QCkVVW9g2pC21M
yJwoPDprw6DjzoDgUINhF0IurD3lkzHnz6bncH26W8fDEZE0Hz33Z9Tp/jkARrCV1bAyXrp+aCv8
Dm/nww677zQV160R2E1kVXMVs8GICKDT07DaF6L9Lbf1kUm97OBio74MU15s1rQHiFSF7svMYX3r
dPJkEYcXVwFdjMxw9CPJ717c9PWhVD2lk4ToV9lI4gkwg41h6eKHmlsvagrzrRmNPgYi4BKXXpaR
t+JG0w4blG9XzeMgKZxSajVqyaV9owp8TIiN2sPywNPpzzmr0uIegsRoI+WPTWS6Vn4Qw/jq1UZ3
ayYq2a6BhfcUbMhOzfn8VLg6f4W7iTDsyu4p8JHipEynG1p9YmvMgXjyh9F/aOrhm5buwvkjsEg4
kPV6P9c9QAE2zafSUOYzO4Hz6KewfUOYQ/BRZyJ+WkKz7YEjipD+u7mOeu+XXcW1Zi1PzMl51E01
kWbNUZWIckDkjPYMl4Yt8AJuF/tgt9TPzlK7W8/LHusAlqJBAu2GqqSKV2sIHyaxBmdbV6wkRE9t
lKs+mV2t9iWHZJLpJ7ILLPpWWA7sPU2FhV4zlN5Vl8/wViELWs74ULQeUPW5yjfhQECfrBG/Afsa
vdHdjBwNzqLxVWQwqHCojSSPc2sAUAQZ/rBO9W61uHsXmRlb0TrpOys2PMqh+wAi7kE0gk7DPJhB
cLhX21tTpPps5Y17NGbb3gI0WiKSF85FaXcRKdnhbZGGNkpgMjBlwqzcs7Tc6mLbqyKQhBhKP18e
4O/Q9s9NJuwcKyOW0cvYKBNC8orMucOJMD9IbVztNuYvp+f7AlPhPLtOVcSe0dNpbIc1nkvjTc/0
Bqa+aKkm6MpPYfLkCxfZbmThbCIeD2iNasiWGH3BeCEmA2FpZqiZGyjjdNh5QKLtQR+sEc0AdVF4
sQqC9TxLLuK4eO0xTSbuZD8IUzsG3UWboXPVc5V3y6n2jCYuJm+6n/yr5OBOPqzmouIgBRZyGojC
XJcuBJw1PaMukKxN39xlPU+GA0Sl8HZeg/Ri95BSkrnAQDBN7X5UGvAnoGloBx7BWI2jkpu5n7Oj
mJXzqZW7xis57xcFmrmFHUsTC84Bm4In5b5XlCI5TbU9bV6H76wp3bNyE4UMmwTgXkT5I+lcsoDG
0uKAiHHExhK+msl3yFP5UYSefex1tx4ne3Av5EeDupEiK78mHqs7fjFkCKnN9VWMPXFNRQ+ZTHTm
o1/3xYeb284JSDrVqUyaNzeYnO/0xwSmF4DBGa27CD8XewWKqRurdZE3KJ9pNKepfVsFbbjxHLNE
QRaIqYqR14tdzcCyBmCtjfKZl8u77tgOBXLeMgZ72s7OW1ua1v3Il3K0+6o/t5xunnNO8o+hztof
6WgvAP+IG4/N0uyvfTYM+BaeFtXjlbEmbcSrMcj7GdHsl2vIcm+tyK0w7uppjKC7I3wXSVjFdZYX
5MNoAyW/B+6rACzd4KeG4zXgQ9hYgIZP65hnt/Aa1x/OWvU8Iy3xnWMzfLampr6oq/CQLyYrI+SO
PfHq7k/ueuAOKfAJDIvB4zr2XQSx/prgTyDUgh7ted9SANU3bRtUu3xcKfGtmnzdDS1Zl7msup/l
fvEl72GSoosh1bWXyZnlfV+l1sXvUiMulV9vM2irUGnp1iGGBnvN58SM4/gY3vQcfA6uKJGNEa7V
AMQo8qFoGwjUtv0hxAwtKqjq5WdSYAalUUifNK3Sz9Hwp6NpOv6zr4usI1PGnWLb7mb6NSy8dKDR
+FADhAmqyg2RAetA/8q4c62s6m4zny8TH5wbfHq0WR/oh1afthLTrzoc0a+zBIHNDrz7vvVZ6PWc
/pqFmz+qvvRjf3Bo+yXJdAIO6kcwH+jkWE62K12OuSnb/aVwO0ZululcCKc9FsLFKzHnQr+tNZtP
WHyXqZ92V+WmOBi2nqJJt+Sxhm5yyOGTTtjaQXMvNaqSwaBAPQWMtgfylr7Ya96wc8Jg4y4xk6ci
zJqXtV3AC6aoGvW27Erx5abQpjqDVweXUJxCm3U4A4S9s63cukBYNSOwej1eM3w7CWr3p2mE6a1H
ZtAmhVOK2g1BkLavfzc4LsEmuoWn1+oWEuaqWBjl6v0EXzAy1IbYkmVAPMMArOtkcVBLp7TPNw2t
k/saM95u6Gz51HUNxgBlYBGA1YFMV7HeX+3auw5+0s4ZeU/GkNbHhinVWAaevTVyTb3u1865ChL5
meV0Ik1ZvKV1ZWwg8AAlJArMU7G2Kv3hp6J+m7gwW9+b2SKYKiZODePPMmKm2Sijyvdadp9TDj+v
c9sPFfjznonp7j7XUwf3OrQPNnmVt4UrnFc/77uDq5aSVpyDPjU3HPc7b6HIaa2dWcPL88cCf4dX
TFG5NnjUQC3xVjjR6nr5sL0/yLJTsqOVE1A/B/7Wz2AWVJmV48GnabzCatiFgUHTeAr7m27NBQP3
NIjShOBla3L6jaZ78wPQ+4geDTRqwO6zUQWTLCvQkr2TzKhdZprfpL4H07l3nHRvOy53pqq8WHTh
q6cCHgc26eKbdNr2rp6DL9Gb7cWeUlaG7kqIB1n5wsI/bqVA+OyfTaKfntylQS9oa+eYDDAaXOnn
5wWh7FLZtM77ajQi1J5fZSlK4qf68jJNmeaMm5HEOU3904Qrk+a6N716c5LR5TRpchAMzhhyjlrj
VHV3s9r5ElsJaFJSjPKdKAjfs8mjuvPcFvCH6R9Bfs0xZVt5mMvO/JYHyXha5ERP2cexBKXCfMla
A/9m3jxyJmtgXINNTxNp3E1eB7kWZ2mML82i+ityeo1YYFXSqw0xlhTXacfHzzByAiv5GNJpxQYk
HJ6Nttr6sq63fdBStDVNeIvVP9v1PkdqgxZ3lIjihwyaYD+GKFdSmuXBgU90YEfuzoK9qKbdNtnn
sZ5gxsIRf1T2Ao+0npO9YyTvSdLb+1nmxmWWg/2Z6JZ/1f1yyf3RO0qGs/dw2OUxb+t239Rj+pjP
iAObcfKMW6XHKXJHZ/zqYUjWfDb3KYSUSsrwuOKqkarZ+8lKL78dvwJnwDpMyX8PKWRpaC8H1sVL
/SxaPNpS2rHck4vFp4nLbmg/8zqZ+QoHiglIvl/5YFVn0FninnRO7Pi58Q56vbj0mt6k7drlVieo
ToY/9jBznGmP9LfcrpkxxGlZVVG/9uu7k0o/lqXvRI67dE9gxdtn+B/tbmod90gQpx1PbBDf1FTt
8LlBq69H9BMZuQqrhWEOj6jpaOGd40IqavVdMlv5VtnCTjd0tXntum6jvpSsiZYNLZpmJE27rTuq
cdeA6sI8dKQbHk/BIqEeddUJ7DhXazLH57FY9NYYF/WsVqxifmoPXwFCFcrb2p700nhbfwHUhbJB
G4KDRL3xZveV39qdPDZe8Kz2l8Q7yfXsx71IVPG5kob3Mrl5v2NhSC7tMMpzhemTmAkn3IqVYYfF
yvtPC3PFh+F2geDJ6ZK4HM3XgU+15+q6j0lat0+hCLTcNO2gtrpedZzM4H1nQ28XsDRnayRgzO7t
5YnxyIXkONeJ/aWoHlqrwQCVNzjhbR1kd2kYeAdC0DiAt9Zwwr0wP65XFHE2L3082jq86ehMvVEv
U2ZK6C5fxgy8O0oaiqGGju4hHOz+klnjckcZ/eI75bInQhWGuJUO+pJa00uzUtzaetXR6ASfo/Ls
M8ya9Io13ix0H3P6kXghmTF8JDnnw8vqryBJM/QAhchKRAPahWimX6a90v/JIaOyqFZ9TMEKIlhS
aJDRZ363/cTZl7WXHd0mbBhoo2+YbOw0deDidjYguLLkPxdFbRwWEKqHwBE+5NDqw5gWnJ8ryXQH
ESrgqWrBFxUw3+g3EPHaqqlownoPTi7UvZXUtLl81T4s3To/K59ouoaWHYN2tM1lmU/7PDM+ijnI
IpxY3sFr6J/k18TIPVmJ6bkIQBfTGXViJ2VxIGp01Le4ll8WAxx56zbFsSItMxphRcKX9755+FfO
qhyddy/Ak5LJUe7COXkVxfxdEdkX52XpbnFFMAJYc0u1iZM81nlwML3bCR60FKr5MESpbnXQVo9e
K9gogzbGwWKtymBaUK4k0+N1T2lgbERh3K1FA7jcdb43LMgRu/uvDAxk7+1T/WA6XX9rAzy9Fcwk
roNItwmYrG2QyvDGLJbvALCr2GpGFN8uC9i7hordFvGuKH3qnKp0gq9Qk78GahxLlVxdsV0cs9vN
SpPGh1ix7T2sn12IB4/5qvcRhGBECUDUjpn4RozVVzxBom/vgF3Ke40N4hu4pvWXvdTVs23ixvD7
wXrE3ZGzEA0Vorvhb4x0zN48o2PYE7cf2EqsjTFWe7yZhn1IBqM5GSFlIFRtu3joixlDEcKtpveX
+Pp7aDMVi2en2TY4sQ4WfVjc2YqIbJBKmIILK8L9yvYx1e5+YSKVPpfR3Ev0ueMc2uqwAHekw2N1
F9LAPwOMudFQpvOxKCYbHuGQ0HtP0+lpwHi3x/HFjjUVCaToZXzWZl3EHO2XQ5NkaWQhuF+kMtMI
7wSyz0iVI2iqbP6Ipk0MtAmr7YujZVqclPsEuc23DMTEfDXCu2nmOD6lWbgPcdv90HRaKcpX7E72
mG+7UVWvWrg1BsQWRSQawMfFntD2nuEBMzjLIKeJV1Bh3ORLB/eBOUuF50Z4D8rv2SyJduipKX51
iPm3g5upLE7FGPzyqwCj2oB7J6Evuk/KVdyaDOBwoFLV03RFzDMmhzbZZ8v3EEPqqTaYImxyRMTR
YwonycbsZcQ+hSw1Tue+bbBDJGEtdvARp40FE4gPgvHXWML2psOwiiCfYTpIC//RN0uMJcZob7IZ
Tx9HFXPf2PodCRIcWw3Mdk1xjq9y/EGUSPk9NOf+lko8eSlRt/ahXutTveYzG5qiNGm4Q1sllgN1
kR1ZTtmewqFS8UB59LqqFWpDN/ZsRBYZmlIAdq/z7jS2EzMAfoajY7a9cR9Aab2tkir8HEe0vVZ0
ydYv5/Ygc44z9VjPMCvoc5zWabQPTGqMnF4FB5qQQk0umCjnPF0zROJAf2s9d93OLIYbkan54ivm
EzkSCXnwOD/ASaDH6VhwSIGy9T9725hV5HZ1/Y5oXT7OHeaPWkGG1KQebX2Hju9qAfzqq2G6zANu
SrJEGZUpqUyuNC86YYV49C35JE2d7M0qoytXWt+w0wxZlLMbBk6bHDDK1vtqSqxj3/j4uNzUyTZ1
KtwnB3TcZcE3x83f5pHmQULhgQs4gedjsEqg5xugfyeSg994yrPbxMV9SqlcvvYhQQMbexILKk7Q
yW04ONMdYPn0I+X/R1kwUhtn7J51k5DesajhZJVANTuSgbdNmEKxnaj2Cw9tIyWQjSArFl1U+ycP
R3tMbCbdxFTp7x2kDAqCbDqk+LUjy1iG82hBsdNqyo9VGHQ7tYbzL99LeBZCttA9+08T1ezltFgn
IBpGNzKK0mVrumUKh4W5UwWCTbq8QST0I1Tir9Uchu3o4K80nXSREXHtxsEV+gPCPM1LbEZb7Ds2
x84inRgNAbuBWspkh6/nH5O3Nps0pwk6+KOMs0nJveYJvDWzlSGjwezfaRwX2zpnEHSlZD2aSyBO
RRNk+AmS6iPPi2+jZSJ3ShYR12eWI6mXb4ZRr0zEuB6W8M6IGgy9jzmDC0zOFzzKi+d7OR4SGDUi
HXgcXICCf0w3/q+Yac91yR+/Y9AI+fsXZe3/7n/Wt5/lz+73X3T9Of/6VbDY/vlzr4Syv/zLtkKL
Wh4glCyPP7uh6P/MMvuf/s9/os2el+bnf/0fHMxVf321VNXVn6ln9jWc4V9Apn9jpT3LT06C1Y9/
+y3/BKWZ3j+EIwLLdEzbd9xrwMt/g9JC/x+O6wlbBI5lei5P1b9Aabb5D2pTKzRN6hoH9wQDnf8E
pfFqlmnipPbhrvmeCNz/DSjtD3zM/5+8pD0OwI0IQ/v6/jB682p/GfFjeAIP1gxlOMfice/ZzA4C
kGArLLGiOXEDEzvd9x7QvQgbIRWF645euXcV7W/40nCr46mluor/dAnv//sN/BlddA3U+evbchwT
Uz2IOLLAhf/bwLKXN3LEacvbKockOduKofOYsXqDUnAp5aWBVXpjyER121Y7+X1lY7/d/uf3cJ0j
/vN78D3TNn1AtMz8mk7g/nZpsH3zbA4sDlh0HLFPIWz4G8bmcrjVjcnH/88/7g+sy19/nufYAcWV
xzeMH/G3acs8DBkC1NLfY5HuWFp85z3H8y7jggGfj0mV0x1KotrQMqBwDb2cjbEf5rY4/M0buQ4i
//ZGXN8jvjxwAmFzEf56TzS5FXiLbdJSgLU5xJk/2/euuaQ/kj6xbkMWkjKCsZujjZsrTjGjqZ4K
Z02N7dDbWFiMEIRtLDIAxn9zW1wv+V/emaCucgJM3l5oYrb9bRY51YT01UE+7pkcQZFxpRTuoc1w
jP7Nl/H7/ecziWN73Hyhx2lC/P7dW5jZBe3gYW8V/MBtquklMRUa2G+rnrxfdj7jX8t6hlNqwy3p
2fVV0v7N/XednP/rh3UsUIh26FkhgEX/t8l6SjkUjrnCxrkGC2Im+VbXkwbDi6iMTnoxJ2X/zfX9
6zQua8110RH4VQgZwDD9e3z65NFHH6Q57BVN7m/ZRM4T+SdzXkcBe8qZPwsZBwhQ89/MxP/7Z2Ul
E3yjCHMskb8/74tCeVuXod07PXjojdGYLDi5IZgtdYqEU3iq0EH+5kv+90/Ll2s7nme6iGme+dt9
fuUpu5NjtnsdTPLQhVgKNtmYTz8qtKAftqix/+c5nLj//Hxdn+O/fq+e74fC5lPy99Bnbf/zVHUq
Qssa+qzfp4vbO5zOhvaXX3JH7ReiVYa93zVE7S9Dil4fkoYi9v/559ss7X95C4GLY/m6daDrcH+L
0P9tqZE0a1jxYB4vlQKMkfTvDKTh/QAkeCN777mZ9M5f6yZ2VOgc5kynp4AzLSwFZknOGCOZOxNX
6nU2Ow9uq7tj2lvhQYdz8ZzL3MKkZjd7iMNfFJApIqGjiA2h1WmLns4vndiNR4hvbOSyvkuXJWk3
cim9k1EnDAMH/aoPHJVlxVx8A3AdrL3xuYYk2o964mFc9S9bYw+YrPVczcybdla6ALYdO85UqTqU
sAnPXXCde+6r8l02szzas/OLgoCGhsPpW+Y8UX2WBU+5Kdad0J68K2Y+uJnK+9Tx7gaexyMQkvCk
CKehjDV09WHl4Xs/M5/UpQK2cUNwajWJSsc2FuCNcMZzrYf+EFLABgyOMa8eTIiwkZ/bmEScMHsa
ZxSYja3MMbaHenqfV9VuTZbRuPAGtZtpdJM5v46Veqp6LH1R0FmQjlfExIbq0hNe2DJH1mtfEg6A
tXvhwFqzAI3uZIXnsQ/WcAdEbxgr5gzyAk8B3dbrVp3xZGXUY5VqmK6t5hyBcWg7N7wPjHZZms2U
BbIPeB994EXC1ytvx7Ovxp1EN99yXrG5mO5kY8YK+iwwbgq0AEDHZojV7L5Gkmq3Te2NOD26iWW5
YHBUxrWLYMmB3BKon5K/4sfIFAa/nn+2KzudXwor5GirpFvTOhLkZHJpAnryXNAas8tGmGvPAGDQ
L1xvHVSZczXNsiPP1lBWe6+dTPdXn1q8rCVqd3xMDIsX4YTffEvJI7VoR+PvAGJCwy85e4XJIlYg
GQPvSzLmEooh5F2nWcP77eyKv7ZmhglN6hyrvME9BBCxxPCxozgweWM6rPRcbLq0rcpbBvIxJQXY
8yimhEI/SQR2otNs6dH95oiSEzdIQHqxaqzrA9M2/XBxl1bruGkNL7h164GXnozcZOKqNdv23KXl
3J0qc+RexgAZ0IhqOwZbBiTfI22MP8o5+LqxzXEBl7GsLsz2DTtRZVeRjgG+LraspV2OnpUVj1Y5
O0UcMsLtX0qD+njH5FBv3xEwORtPaZgU6oFcUdp7S5uX1ZcyrJ+ryhbK+nB1f1ijmsObOfeaO+zp
+CYn1+eOEySDhnHZM3W/YeSCKzU6aJVMrchffcd12ohmUWns1W7jRebAqNsj0+ZVfTBSBv0iaHF0
NJi7Tt7xiKF6iKw6ty6c2kjMhbHVy4pzqNHedS2Swuw+YWw35hnLsL8cCtOcnymUQ3szi3BMdq3J
RBK4GqYgqlkE/ikoO5eBX1Gm6d1cj6pkiA317OBju1Zx5yWEY2cEbUbk7JA+4THi1kVNsDKlj4FR
gIHP6PDJmLqVIUCBdEm7nPnM5pCUo3vvmJVudrkzaOrS0Fw+1jpdq8OQa+ycsL3ZvxpnYM/KkE+j
xp1MZto8lAcmlxh6m4hrU4zdlSXnmCH3/OSc+iupbLCMCB3jwbS3rV8Wes8wSefFxHYy9LCubFFl
l98QMl0dRlP11aWkVthZRpA85qFp7EKvru4syxCncS6mDJMts7hV0Un6dWGO/uZOlxUDXACNe5U/
ML4K64WKG8WozjCyV6nCEGuOFpdH9fTOasbC75K0kA5GZ8Vc5hAgPIqJjA74x6puaRokGIWIYXB2
mGS878tUXR8kXdIVw8O7xS7i3mFvQknF0bopPYVMa7fUug7zDSQpExBgpMahcWcMLvmc+NvSlc7L
4NgYZz17fWAT7Q6BO2X7auz1blx0UhAuJD0CmQOyPsw1O4SIpKeiVgSC+OLK1pqmY8fsAorr4uzc
KsTGGFTpTW2tb6aV65LmSIsJGLsW3YduXfZE/k1PULoQtRaKJtoxidnvg7Gn16XWaWdYGce+jlPR
zLqsGTHomek5svDlwMxRvGlP96b7c6BaQUEQ/ifhp29mJ8Zbt1n1UXprEHsrw6ozVsTtajQ55i2M
m8ZnYRApYXX9dO5Ki+mgYAlTd1ekTpjcMlwaPEFi8u4RjljPXdjvwZi47bZXtKnOTorBURYEIqGh
IZCUWRa+t2WNFWuti7RCSuHRiqowzWju1TgsIQuFX0vnDT8bzlxbtHtALSVm6m1jkOie6Co/en0m
8KBniL5OWCzHsrY6gel5nGC/I4gz12s0D9OQ6QMbhHVVhU5JSNNhIwMzuwUC09+FWaE2Zr2yZY2E
3XAN0RVL5Ge8kOzSGRpi6LjlFilFnBbRmN8db8LsGUo+PZP5kxGTp2DdOzTEf06NDYtm1HQUGKh3
i22uqtKOinAixTzLyyclJ0KTVSNvVKp7mloZTQw7DzlE9AU563V3CXMzMBFtmuCnyF3n2JEtwHrd
MYLfzkV3l7fDVHBfYFxohKblMtb0gxTOtpe8wNGZ9iHPBuOu960drmqLF0a+XluiB6+a262nmSby
Og4J7urEUv4/6s5jOXIkzdavMjZ7tEE44MBiNqEFGUEtagNLMjPdobV8+vmC1YtMVt2izdjdjFkv
usuqjQiHw/0X53x/832YywGhluGfzTYezzjjbl1M9PDW8wEa/OiuOX1ttCXhvCLUwQLjxQkOX2gY
eykQLHlDhvwQ8frVSMSz6kyOPNg34OvxFDtny0e7JOmDWUg8uGaABbd+V+IWh4G8oCsBB7cq++RJ
oAai9xLo4iTtJDnDis5t3JmKiqdyGzwKEx279SRSuo8+YX+gqf+NuYOaesp6Tr6IlBRT2aZtjDWW
bZhFfXIWeAWfGTVgrY1qfLDT8pHa+EPrQ4/P+gJHZjzTSG502JzmyZ4P5lg5B9cMn8jdUWbjnLPU
dzmoggq/fd11MtnVHIzryJ+ux17jimYcC7PcM+oO6jEaDGCPc8n36s+PMEvPfoz13qxMPsgLSiYX
9nUzotzU9bijAJ3CV+weRBlpyNl40oq2XxXwCxBMq35jI7D92SXttCAsw0nY6jX+52YZXpoesrbz
Nb64zaS9dh/oEuOMzL2liOv5FNFj28QBjm0atfGTyPyfbedH+zpNXxHcGAcqsKvcg4ERSWRJfa+f
UzP/BufFRslsOtSshwa5bjY8jUX6xhF8zal+kzmVuYp9mFBd0BnL6CL9tfvc3cxO+kNP/XOU9rjC
82FaccVfz7Gu1rTMJRIrrMjgHjqs4mKDubKmNqO2mDDKBedQtJuj8b0MkVx51Bhw21vJKpjaeO1L
KEq8E4ZXhu3KaWYJpkQH2Pu5v3FeqhMkj26He3NaSeRxWYfRGKvwbsD9RD0eYkZJfCqMMqMfgwPG
r+LkR8D0pwUxpb+giAH5iGkHL0lj4rbvG4karRt3rituxyksjxyeziJMEeLNdE0fOBMf40mE0L9U
sPGTKV2ZSHmgZKlgfHSrtlh4DdKM0Lj4rkUaLzMvNJhhnJnLsZXfKhp4K9rWe3qm5gKz3LioC/lu
J/aNmxv3Ln1EKCJIAGymczF+I0T+yZg+Pol6AQ+K2SjDuHNKc4NmBidEydEa5Y2znY263PgT9qJR
lcbe8ZwDmilvZ3nlxTUJSQV2x2MzmTsaMD292krvJj239iIImVdfdFNHm6UI9viyTnJg1jfgHMLZ
2cxQZ0b2SJZTTj1KaT3tnFmeVdagLXbCkz3386GsWrHsiESvqA/H67Fzyg1soCerjKfvvTPU+IFN
9KfcAndDmxiHJNYWLm1kOYY/qgdd5UA74nleK5xYL30Z1++RCbyVrrwnFi4c2WcanOa2ySQRhsjf
ppHOO1eHq75lufeUcbOcR3PGGIplAeCT3x+zdFTXceP5S3O27U1XMFxcdQWzPpmejealVi8UnLNL
BUEsS/ooi/giBPW8TC41CvBdYmH2VHb9YuMKPuWZVd41rYlKU1dbkWPWzoosfpa9aahFkzFkbbBF
dqL+k58ZPI/N0XBOSZWrpd21vo+Fy/T24xAPDIbs/GIZ1wT9phUhD8+s2xAxukiD7hz4McB9EyoD
GayX1zRiE0IAR8r0TM4MXk7aZtUsouri/1eOtyY3Z1BHhfxh2apEA5WYVA7ZosW/hpioQ6UaNddi
yKpNUxbTAWJ+tGzrC+LWCupjq5V3Gs1AHIsobu4VDgJk4vNF9W7gcT/opFBvIqrEqu0Cn05IBaQE
UXXerMOZgd+xoga6LNx5shb+RC+/bWYO6KFXGEA1qVs6R5FaigSLFJs4ENu0JwHrxzH7I61g6CxT
7pMQ6a8lw1VtsAgUbY2mPbg+M5U3eWXa9IHb8GAk9cBGjJzotncH0KWeiOx1orvioUcSlG/DyYE5
E2p6Ccxtl+S/fjO4W7sc4VTBtlhJRyc7okcUmIg5BrFwfD8/h5BrbhJzRKszaTcgeWBXr8miBAbD
0KhWnSB22Uw9BOQ0IcaMS9WAXfOql6kX1bwcezRjAbGas02pUrjL0ClxwrfAOPap1fjDNpxHei1h
XQ78NR8Gglv16UIGibyaNGYs3+rrb8hhusOYYWqtNOJzmolQmEQ0H+kT+Vdhw9AywjqWIEmydUSY
/rNllu0qnOCB5UkR7ckCSdimyRpWqJxmY19HtYVsYFSgsAYk3ZvS6P0fDHCKDvYYZa++qr+XjWy+
8bP8PSHViNtMZQENYW932apscr8xd4a2XYBJiXnG7+3eZFgcriIq9i9+GqMbuVw9Z4IXvScvF9dD
gs62AuO2lRTRb2uX37lIRkqjaJ1nH+zUlLb4HmApAEvOjGanDat1VmMapk+RigHYYwh/Rbc7rrmX
x02lZnpGVHvsm9j252s0uZyTZa8ercxBiIFE1X0BBWldZWFZrPq47O6Qxw/f4bCVKM7Ds6CodVs1
eb/LvZbub5/WF3l/2bMFxUNSFPG9ZYv54HeO+5hEcnowRz9fDx0mgqHFjESldVyWxNjrxrSzewZI
mYdYk23Dr5kXsdkAS3J8F49ZRekoWbsg6DTcq3relr0d7ZMqcA+9Nv2Vrk2vXhkzcacXahIUEn74
zHLOS7wto9KrEpQxNysUvbl234feR9VV+tRpLGCSxlSStwQ3ZQp5Fn8yZU8BgaytvYjiZ4+FDQXR
/TgAMiFdr96Q9ZHlVlHsHa2gH25dw/MPGWfIgo79t6it54WT9cgqyFwXTR1OGQoxl2w9KC8zEabZ
Y4A8UYLM0VNinc5xSdi2+YBvol1lM2qGoJNGS+u/Cb9L3TTnEFXRQUrzra0tKVcYmvXGyTJnHcTg
vRLVRLs+9rLxGHiT3lhOjfU8nPq15ftPZVPu2s7FBGrhSg9QsOctbXxHt8GzixpLxcPNwIF7Gkdn
awrExUg9izG9qQl+BtUBmWzbP6aCgZbOmNtHyrZDtYQv2yxG1Mx49KDWInRVq9kU+bT0Y7d71L61
iytU4g2KLNYlth56LdZxFo1Ly6Izj07YVOm2isZoIAyZZHOqlekP2EOpeO0sJpCQv3tN25KKNiC/
RZoYKG1rz8OrN7MTVgVYvvYG4iOdVbsApHeYVJWFKys122BDB4uJ4oU5WP1ejIQQZ12YTbKCWyez
46zLLtlHTuz/VK3uh0PRjeFy9l3qnGEF/SBpVjMUmkWby2PnjrgGouR5yEW0igx3B00yWo6iOYrS
eUNModsFyhgst6vOya40BatptA9AlldldMFoyCcjTsCaDy/N3HtHMQv4CJ3bXMGHRME6Fggu2l6g
bLayc8M1SrcjXZRgB67illmfjtnqFZzkne/HAQLH6cfUBteOHR7Z+k+4jbf9oK/qIkHkaORIxZAM
LLWbEUCPd2Hl4HVLzU1o1/dO1tQL2hrfkiyuSFS8m6zgpYlR3DdzsLc0VnGnhL8RQSwkxAm95Rx6
LhlgfyROT086894K5JPxGKcrLNTx1qziu6oyHlq348RKrgc/u7KbMqEshveu0mi0EoWq2YoOeGG+
T8iCqLTo7qrwQUT5Nj222LIJ1VNmcSLTWrQNN1qVFceGA2cNyx3sFnRLcgQCeVPhg4yn6cXwFdin
yis3aBQAeuW516CfLYf3yIJiFlPsNdeRhfwX8l14JdPaO8QuxT+BijSIKPSEJgtqo3iWkji6tJ6b
OLhXpbK3dqjsJ9UIBqpK77qf3fauY9TssXdMIvyMswWrS/KtzC4yvVkzamPlgn3q0Co4gbHudT7O
R4on8TOV7WL6aSU4Fx+xhYXvIOjaD4Ffo08XTpK3QKkp+mNNibYjdw5Y8YnLcNpYMlPfY6OM5o0U
RdHdiBzxzrfUgUy1cvM5NY5TKahWLJBdju3WqGMWQLmWNpDnkBUtKvg9xdok4i6Z+zU+QkO4yzUG
R797ooa/LOrY2om0TlbWgASaW45nd/0HDYVj0UNvgFcaly8EP/5GmcMTISKq75oyY1+g1jEMinbC
rK9TUAK6V+6NN0yps1VIf8DmuBU+74xrbtEqpPq1IggfR2EF6w4c1zP1W744OxhwuIRYRnaKeddX
sSvSfeVIE0uXg8JQyfzy+zRjsljKclFgKiepSWV75yI6AwKF/PtgmxdLHECibm/q+GJsAEO5a1Jq
Eou6iSr8a95za09wGTp8vvaBudri0YzCH1Sc+1MoR3kISwc/dNqbdrWxlEKSBvWN3HCSikKuObww
VzVZ4OVo76TTdRvltOW+HGuXd5SqDeUZmACp7O8kdqO7eAA907g237ldv09Z3O1R7enXkPOelqJh
oMXvEjyxTWlSlzYT19+aWaAg9rR4yOuJ2m5FTT9uG8TlKCKzU6QiZzG4ePn4GLNdB3j+lb7yvJWd
1a70PCDpa2BQpH3xyvk4HgxypF3GjYXYSoEMm60W+1DY29ATAroLHS2yM2r+YHmx1GKKsCgppHWW
I2edIHUEXbnpM8fdhy5vGREi3oRskt5jTu37qeryeFP6YbWuUTiCj8kIOoDvLVHSV9uWH0QPMc2X
sV1EOHTtOVkxtcNng+rh4HDDrWwnFxstEcXnpaQjZDAMBsEebLZ8jTrKgqdXDuRKvXflhn32Cpmq
u6+q8VuFFW9tqNC97WCfEgFN6mFEUQMBNr5Lc3xAuGnGO5wrqO6Di+2iRmKxxa/gfEdZlx4cjSK4
p/R+jX+GWnVEZXcYsU+nZpRvukipn4036yPayvKbwd230EU/XhlN995TAL0NM+MadO3REAz+AxCV
XLio4C/uBIf0xqQTskpb+vR+Rq6UINtnBl5hSwgexMjWarTiJ2VV80DRNAac0TIPK+UuPdlqlk9t
dNnyaOIRBOuOqpgPTMCnDM+vjl4ADwHvIuyhdBFYaytNfmQ6s9aR6+m9aIaHaR7NXenV3m2ElXhr
tx/ApKJ6toPSOGKFDLcM5cNXHHgOFQmKpmUpL1wEwsKjrB3vzfDUeCuTgamY6BQfaSu4G92DsFBF
0cJMxJgPsgOGWdTVd0EIh4MLEJwueuW1rysYsLh4VsAThz3hkb/KCFWeUFyXp86dYTGV6QhyDAkm
Hvto1ZbepcPQJo+V1+Nsz+v+RffOvO2DsVg5mRiWfqmza1np/iqBa3g3pdW93SMJ7FovXroy9uC3
xPB6CPD+QBcYn3nbw53vVc7DgHv2wnzw+0ds5blAjWkb8lT7mGSrGlTbRBtqgU6fBD3LsdVxrc9k
Ho5dvHtJR7pcl2m+qHo3AgoS4RnCO55c0J2aZKNw7ACFvgDgGDt9827SNcINU4feaSirkTpNaZRv
I2jb59zGlc0VlVOX19n7VEEvoJ8Z2Hdljzp1FWQl/Oo8HhPKNW4J36WnZEovT63daWg3YVIV9N76
8JxSH17D5B0WrtUY+wBIJ/ZnP4ogJsJ6PBqVQvjItNooWw2pSDbpWHm3ZYJOUTmyogop7euI353t
h4pZGJ4yum0yF+jfktzvtvlkqUeuKWOFrD9dZA6N18mtKpTzxXQH0Qb0nRFwV2V++xgXKOxMrzOu
XUdgbfM6117AXPQ3ju3IJeYPyW06vU02TKEPQhk8yvmqLAcwZMPkbN20xkQEBgGf4zQsbNjYwBzn
YmGHRbFPUuIof3ZJN0LapXnZWfcNi75MMkOeqSVjGor7dkPfM0J7OTgL4Wq61mZorPmC5aqrs2d0
3tG7yS6PllNBgUwPpeCUlAmsmxlTdJiqG7uAd+H13tqq4h7CTEeBMQ8dQkTV7ajWeCucOBJpYUhV
tA8iQBipv4ytuH8p67y79iJhHtI5G7cUFOAbkD6tAiNJdlFADjfnCTmckhS4+tC/RQbFrHYJQonO
AQZxEchVGvZoDbVZbDEhN5cSql8waN0LWPvunbgKGHTkFS+x2zQWrd727MMkOJFeupBX0YXmEWZU
34JKjeiCTeh1WPSsYuLI7p7iQUqw4dqDj8VO2KahAz5BwDj1TUqxfvbqZBL32DRm22jyvtPIylcD
ad5iDC4KVRzJUKozNGGGfgDrfGkzVf62Buf/0jWKfJKu8DG1CYvnlguH9l78oJ0xoJ2aUjUDzZX9
xLo7Qm8miW0iN903sUnQwYCKgtTEyjeIP5xlcrGRE+7U3X6c5/gxpUwyY87KFGmmh/G2DaebqUPW
ggW5RX0+ANFdi5IC9RqXJs2PuazhlfXJhcAQZuUfY9tklHGQwkRr2ZrXfVTPMeFrBv/1Umq7yroZ
ScQ4DHxpln7JRNfs26aRRImdCs9RVpGH1t1061L42QP6aZ9KSAN09eehndckZPiqaQB4i6xStrny
FEn+zzhWvsJ64btqO/ilxSXL+HRxqWiJZYu76Ng5jj62vhq/pwOADxwlibP32Ufw6bwZl67qAMaN
o//TNNX0WGgXKlfnWvjtrUuzuhViHxm8lEWFhf6lRREXroETqm9FAmdDFso+50Kat9rJwnXdBklx
nLwE2JAq57vAw3iAjpT1X0Dk9/gsAPcssgAd9pQ2tOGdCLbPwmk6vRvZoi9eHep3XBLl2qY1vqDz
/01L/T5JnCWLSen4BneruQCQeWEKq87gTOzw7sbGeBhqvyVJi9wKtivuKgVf5jEXcVjAvnHc19wq
/RvdZs1wLHUpDn0B6ihMDTIi7EdvTpZTpM2Uu4PgM5HO9117PXDCJItUiw4/fG3vTEWrtU0VTQqn
Aoxsz4X3LKuGYUrROICwTpvw3mLa1IPjJAaI6zHd1rZK4HfkWZsjmJbzvoG/tJpZO71IjLzDfnYp
BY1N7OwsuKEUV31YO7Pk3y84BPcqRRJAGS8NjrVv6WWdDsyQFoRaz1EcwoecJ5md80Y1VOInIA5e
MtVqB38SUM/kBsPRKuEVh9Jf5XZK1ZPK5daPqJxsBV4ee1HS1XXWc2JgoaowUzzJ+BJVwR3QUIFC
uatT3mPl2Uxqn5TRLE3f5rV5k2cTD/VdAX3Vm+ENmDQ6t6KLz7jMpnWa+/0qVH66FngWqXHr8t7H
Q4m5G070vGiqzL+dA9WpExUw49hIq+4puLrOfTeoaIvTAq5NGJkdDokue2jCmDKpFAyJpAw5Qokn
Y+OsUaVccCMH8xmBAB86fnPoKX4wU6WQVbUpI9PNiT3a8bGPpNOT2LjTRJuiig7SdtJp69BEpDOe
q/zQ4kwFZALOf9mAI7lHkE/nB4ISngWLIwq+D5cayCinWZlN4dBnr2iKKLvYF7kAuOTo3LfuIMV0
b0ZeR7fx6MlpRWYoL0FgC+dxYijSGYk9GKukgI1B1wDpktHTKK9BxQzLqWoB71d9qdfxjJortmkW
jGMz3xlZM+68wBixFKRYDJb9lA8ob0x7W8WTt7dJnAbYY96wiBlDu0IoxFfGKJMW/IsDokqmXXRq
eqQCZhWF2yZpP6DB6bUl2+dkGNzXLBgvXDg5kIYZWu0IVeajDjJlAlrRKPLjDkY/Hae85UugaqKc
2X6ZrSlez7ZzDX9npmrI9kkGqN0VGQ1WM+4Sih69rNa0UkAsoG+Zlo3n3HlZ1qxyfsuTxDW5SWgN
bJANIDgprOk2M2e9mQfnexZ5OJgKWIV0LJtVOTZ6A8qWINu/x6IZ7kaGeS0Ew72uyrndVG39Dn6Q
bKDM7l04448lwe5t7NCSMy2nu7MxSmDTSjxJNJhVRgSVElrcgYSXVoVRAIs5ZIou0po8gAofBJkW
9/3C6wUajDonKNgFo4s6KdVg5bgr+8haRZUMh7uB+X68T7+SYt/lhTE8jkM9Jc9//hN8IpS7rCYx
80cgM1V/I5BSF+kCq4FH/bBKEQ/ZJswhfIcXYKSRRhfZIojwek03y/thCWx3S3hOPQKmOaNsvi8v
gigrquLiMGG7gMScBEihzIlTGQOKqMY/+Lad6s1giDdeWmmUrz52zcuc2UyPjwYfS3MyaA+NUDzz
0j2WfcNJNzulFx7/1JNgJpdi13REBCs5wk1b9WYKRG9pucwwwTTLocxlkZA43llxgh18gLnaLp0P
JZI5enDdM1UCk2G2BL8ut3wkZJk0al5BME7d3qCxXJ2Zhg1lKTSkppfWxXb52hkel1bVsgxok0xq
0H42sm1n+1IZVzky88YzF9hk1dXQuu47hjPwvIk1BjsFXfJC84Golljy5AwleLiybDtgsOAqF0gW
7VPY1ead9rghkYfpYU+SkAO5l5V6x7E9PJBNAoXguNuPXRIP67r2bDRyum22DibpF5DPwV0ztNEp
woe+CglbHoqoSPbCJcKFLq4B8OOyMTThtV9G6Y9yFLDTGbLAJMWhIBzPlGXuo76cNqgBxLehc5M3
2HrNY5dFpOgNJn2O2pz2CH2xWbwNuNpuQqZqnIUUipBvio9JbA8nr88m2vXt+Izlf1OGvgUvWfB5
wIpmqarOuNPMnJ0Nj3a/tGIGs1s1YGlk2eWTbVkvbUZxOBJjddW3VITHSTjnNoSbWU8WlaG4fsF4
EG5ln/kPg9OLFfbe5GEaBu+JZre9JukUKFIkMDKiyj86nBDr1CNyaUvLLVacnA18ER8Nk+1Fhygy
CgCSJO5REdwlWpr0DpCf+WNbv1Kh/ZZ2XXaskjS5AjDYvupM3/pEdleWKV6aEGzohZ6ml81spyuR
mEigRrRxXlTIFbRfgO/dpXodlEcvja1VgD574/Yp6CE7q5eamSzmCrj++OcYsf/fhpXr6L0umuJn
+9mx8qth5f+SrcVyUNf/v20t95DK9H8ci/oHg+B+fLht9t//6z8//l//drY45r8Cm4qnZWFaCD4M
En86WwhH/gV+UfiCMQTSD0zk3nlRt/q//tPx8a/YDiAY58PYcpkX929ni+P8C+G5A/uD3BDlvRf8
j5wtn2XWDo92Uc0L6SC2/ou62wXSqmbDUDex0Uw32iWXx7lSL9xuMDhG5mKHBoR6oN86i0jhVaMf
2Ka7jODjiv4A9WCRCn/BTMLhusTTxZZt0wDzotRbwzYRIvyyvDd/CsB/tbz8xf/BA/sm4b40XRN3
z4dV55dpWzVRtwzaWt1QHDNu4aNCkbGTbpMSlS69LnupRgHGKA+Y4WMAydiSrRtfjK78LIkHFo+W
jhXjP7y+z9aPFvpvKyRDtI3YE+dwlvY3tLvVHoo9uqzGpA8iqlY/f/HTP1ttHJsXZAecRpiaLmvw
uyReR2NDrtQUN7ohbz23DPZ5dTPPPk0kCVtmosuruSzVQ5RkXKQmxSd0FeXs+0xxCJNok425f2u3
Q0gvMVH52pa1dfrnZ/zrdkLFadF+QA8RkN98Uu1nIV2prszTmzaY8qtB0AbXQUP3hFB7qnZmJa39
AKbp5PQabfA///G/2LRYoAC/gO0JvjUpgoug/5e90Zh17MigyW90VJ9isyTrTkAFIeSxrg2YjgfP
S2H+zBVtKy2set9U0P+DNIoPyaStL2wiH1MQf7UwOJizhOm5UmKUcUxxeZ+/PM4cS/z6bRHd4H3n
k+pLZ3ifRWedzGBsso02FANW8FY/FgHZclIwa2phu+V0pYwCCWaS24isu35qH82v39RfPyTHwj0X
4LfDUycvDrnfns41YjcaUYScq9Is9t5YzCd/sJtXCyXz9oMT5XcwYpxZtMc0jo1DYRXJF0v02dDi
sESQhRyMSr7Hf//kLcnAt6OdCZuzGlT5OgUps+hB0hd74Ejlq8gb94sv17p4n35/J87l93Lc2Zyf
nLq//+pWWlmXGu5w5jDjI0l0UB/SnL5bZDW004ycplQUMT3FlD21fr+i7jyBU9TjF/6Wv9kdDvtV
CB/rnG1yoPz+JCE0KGWU/njWJjN2W8Smm7JDK9eHCtVF7ZrRNayncD0kWXLV5kME5zACK0kXCYIb
0zio9PQvfqTO//wV/eUTdrhXcEhwrJmX1/PJ9ZINkyo54cyzRL28tca+Pgjb0dBkCu/VKkAYiwCJ
jaKTvPvnv/wxk/TTyxGeizyBv+pb9uctabm4eZiDIxiGVEoyHKQpiLmKfFHHwfDe25V1EliOUbpS
iFNMol7M2DDpdjSQqRJNYkbyOOxGPRU7tJ3t+MUB89nvxnZl41AmczwP76H16ZVVZhNgCrLF2XSG
9rFrqdXmVdf9gR+/vqLS1J7lnGjkaWz41TSn3tsXC3Q5Pj8t0GVtHGlBYXKIG37fMya2Sg9CKHdO
ERjPzZSBAPEbbAw4RDaEFtFWVlZ0rWpDwxfGm/CExzCm8WoFw2NQ1OYX3+/ljPin5/nkNOzIOXGC
aXEGjPQCz/xgBfHPL37zX249x3GJnFh5k6rgXzYFiqS4pmsN+LtGFbH0Z/SbYTgW+5xxJVedStVV
nEhjk5tF+Yqe0d0hLYQo2yPP1jBHuyX22fY7paNmbQVd8MWm/bvHY6uaHKYc8+bH6PpfDnlqXHPQ
exAV+Ujax3qoqy3yYPBUWT0yvfSLxfibHQhuL7CJDj2u2c9XiuG2o00RSpzJijkro7Lpn0BL6CM+
jvE9c4N26TWMM1pgSIbV0yNnEbLprzjjH32gKh0iRrRsipbjSntNQ6aq6nQPNrZB2J+lO3PCUvzF
Z/Mx3fjTNiH8FZZDjv43V83sBu6AEMk6V105wNqEarSsYVxeQcjikfLAY+5GWTvtUQLofaAg9j0o
CV468Io/28EbDnbRmXR7yCu9xkgfeqtpH79Y2t/dfrCBHYcA2L84HGGh87S/f1uzP6P7S3jIBk0K
Y/mAj51ymeQbYaXdVqVlsJ+CIHxI+9Q6zVY3wKfE91kg5HH76Af2SYx1XzzT39yPnnAFF6OLCd36
WNhfNhd/cxZGBeSpmV33SA+jfRwtMPwh2eB9zAl8nMIC0oodz5SE0+KPvr3UUBDXbbEXOPdG2zlX
cdG2jy58jnecwP+rZfvIYhxhS57003Xh4n8HrJpahKODdYIEld64cfgcDCUA4YbyS4bWaScblClm
YIIVR2vSz56/t8h+z4bSX0zh/UtszmvkjCZGFpf79XMEqrzBZ/zyYJ0RtTCBFSPfax+WhF+pBsg5
yYucR7GYX7ypy8n7eYtLX1g09bGKis+xOWaILr2g488KB8mb3VGucWlGLrlGGgqi83CLqcs91kEp
bx2K7Hv9EaT/L57i4owPWAPkdt7lsPplvwTJMCpjZBxQAp4Y6x0twiXFJqqunqUWoG3ezGoOvzG7
gqGAl3+ed5R8/scPQV5qkQJfctvAci+b+peHkPiFpDPa89nGeXYsirlgZqgv3pNIWCfqiQWEuPQ0
D2lEK9ElBG6E/8UzfAQpv78OnkHYZAJc1kKQJP/+DINV4v0S5nkkpGAijmeWr9nlw1XwcVIUNhH3
d5okHo4OilmC0tz9mFfFj+JiS1rxUZaoTpIWbfdQt48Y2Jq90Qv7VjIE+eheAlOFUXFfW14DR2cA
5JhOoHoAxqfRhhEVJraRljYmrE7C2Y90S87Q6b86IQg9/rLzBD+TN26x9TjCPsUEaU4hWHXDv8+I
FDzLScgy2urZlbeM4LGOdW64q0JV32LYhncwq/1bmqfusTM6Ql7lim1k2tNVndv3KvLEejQwJhQB
k4BT150Z2yWGH3UzOCcgNi+107tHPc4DqPZM3jAQpXniYsSOmIB8+TPTQRTpnFFq+NOKwjwjAT0Y
fttZ03g27HG6mzgycFDYzFeLZ4YhWpekCOskialROO4xmKKEEUz9uvJmA7tuXB26BsVEkLTumpJY
/lJlSkIM0vl6suh4F0Gd3LpiVGx8i72VQODFam3dce8Ve4NXtcffgVqnnKqHKSi7n3PLqHQIbrAC
e1tda+6dbZDaM3xOgwGEvWG8QQUy9UJf8gKH/00satecIxf37kpGaKxjLavrMPXHLdEYW4V4y7/t
h7zY+5QHbquA0XTYFTb1nIQHoeSzyegmRpiJrTIVzUCj7KL3wmPwy5wH2bqfW+sU09M7MLw2PtSy
ibYuieGYxXqTyFYeGBQ0Uua16QeG/XicBxumGnHJbdwhZVwE1fQjlzqhaEsKdxFmgFBLh2PlYD0f
EUA8+/nwI5+T4DRMdlzSQQoZ+RsyDZtu57cs6YID0Zax6dqEUZqxpc8+DhvEzDMDpfMumujxuzdW
GvcruFpXUWLQ5hvol+/BIrePWeX0d/hruIEoKj1JJE1Q4RprXNaaai8qfP4lYabMktW1e19bCdPv
OmZaIEbJGTXAjK16DNI/7yp8gjYY75Yzs6Vlb4BnfdVxhZcx9go8fpG5dVwaq4vKhSSu3aTDqngJ
CyNN5ypDpnWsuopl+HhpTsVCho5rvcUJqgLyLLnNG8QdXR/g8OLNVbtpYBTU0BxxlBd/OGF/nfaW
hAJKyd9FALTkgvM2onGpsccMiEzNEBubmNqHktHBdNRc9ypy0WrV6C+WLdO5FomN1HsBdjg5ftxG
DJ/BYFtWM4YgI3ceUiHKa2tKuv0sfONQpkW6loMQp8iOiuUkxv5tKKriJg+MYq9oqK2iERQXtXxG
oUcDWqdetVuYsZiLqbIba4SqwXWVB3c9NfqrPKhGjGKCUrQxomRlJzMwQCEFLIW2XjEMMYXE/G/2
zmw3biXbtl/EApsgGXzNvpEyU72tF0KWbPZNsCe//g6m6+LsLRs2zvt5KRS8DSczSUasWGvOMUcc
JG0GIZKBLHwrIfTwybVcTg1jpIUrAyf00iwr8VKjO/4xE6W0Uvj4Sj2QaU4JXwSoGk6V7NmoXZOl
1H/LgjS5bwbXpe0ffvHrwFjLXGTbADXIJYWuhc+FfKrrqhjymj2xDW3ohnBhEZYwIL7ZkpfxbWJx
PimdtbSuu1cLQaOzGPKie69kDUab6dg+brB+L7SwI5Sn6ay33u7rJ8peHrRK58XoCU5lxJbyEOpC
oFsZi/AtqVj9EBePS74nPZfOlVsDyySqXZWj52Ds4hNqsHU6f3pSaZavPWCwm2FOx6pbvb7EPXmj
cCmCs5Y1wR4KVnnq7Dw7apDpcAbmyN8WkoE2iQ1iwtvLNHcTVFK9yFj3T37phBzHXJaXKLYHFBbj
vW966oBHsvwKwpOFsBkClpSS53o99Q59NEyfxb6uYvU1VFDZFtcz0PXXS0fHuYAaO4TxlL37anYb
Z3ZIIHaKyhs7BLmjRpe+k5xjfyFxuf8Az1fcDlokz05WaA/A2ccDzgF7Uw21tdfdut8bAtWZ6zf1
eoqyclO0LsHCIykqmR+XhOlhe3LitHlyJQIkctUpmaeQE9h1KUPI3TyVpce4nqBZcxdmNZ3HmMgH
1Q42akZhPjsZq7pnFY9wHm7xkzdPE3SYfFFqjQ37Ab0chv8bC0rBIRtVscWknNzUkrTQKBj5NIS3
5bPQSHYYIEoy/kUEQ5JnQ1TW4H3JGlF+LxuflppbAsklA0f/WjjRfd6b41brocEDnDxKeEU7J0nF
BkWAvG0sae2FYdo77FNE+6Lo1edw+yIqm4fRxJjrIYJbmxDXbhEQXhynR9/cNvadnKtN9JncuWvv
qo4Do1xSEaLkYrnts+4BfNKi8CdvTVE6fY88d7rtxrT42UyI5+IojjQBUjZ2GVeZgIU6i6O7FWj9
Eh4xypoAM7mjhfoNh9sUeJpXbwmZRDiFo5a9TQu/EN5842h2TGxk0B91nAjkeBf6Y0a7dYsIY3zP
qftWYkgDdxVPRAIvJtnUT+RX0EFuPRWtSt/4EPpQv4iCWSStF1i0lm+YS8LsOXTX8XgwPdFiHnWz
bTdW6Nx8ldxWEfHjE3kmlSeSk4H3jpSYRAGiDfotqY3gaLP+e+EMwy0gH3lIHIusFGUbp9QV0YMJ
YYT4o5aFzYRTAA/dv09RBRxNtynOaT5yeBe+mqOIeeuh0+pPqMfSM4F4YFbC0eheyW+tScGlCXIt
9xQO4juoV9n3ycdeSU4YPqw6QS2iOc6qsIW/kAlnPKPnchZmjH9HjMo9u7SRF7kAe9l4/ficjpp2
mEpcZuAzq1PB0rzlWFPsXR1hpKUryf8WDiFF5VAQ+mLVxd7jBX/xWz9ZSOY3t911h1QxQplBqH1p
WUASWqgz2E7BIwEDbT12s2IykW/jzIq7+V02KdoCVVj3ree6d7lH6pCwi3UROx3ohJRfqpWS5lfM
ERAFXyS9h9HqnWNL1tGWMsh40jVClxEtEOxJ2B2NQ7Qii6iL5V0eFHNVPA8B+sBxXvV00Pj6SSjv
BtPgnfFS3fxaUlZwiKgq9m4FqB/9Guc4jELdxJ/0veJEOdeRZGiVX4EB8Z/IdYp5AxyJmLvmTycQ
nSAbxvpLgOBtKz1JShD51+LA9CA8RLHhvHukYJ8qD2X3QgIx3EMIrI8gck0Ag1Otvgmh+LiU+FIw
oBO+aSZlj0EptbMsImejrGl2ixlTvi/8kdUXqWpbrjqyGOHfd84oLgLOtbYe4Xi0p9gHQBlFyXDf
59E58S18cyhqIfLiOOmQ84j6Q2+1DmmYHd0UkUfGnKOoJqQ+TO7+2uUhrtn8yGtf+6JT9YK9UVZ9
Z7Wl+l5UZs9wOwzTfSxKzuOm27dwqusmItcS/xU2og208umm4nK+svKgZu8cm1YVpCGy6mQFwrbU
X1GRBhZROGF/HCbzqZaluJ/S8jLG9pObOvgirEHuWUc7BHc9F2/oGlUX+sOskNzvUF+YFBproAba
imcdiTn1SqAtnQypVYmed5WRsoSfs7y3fT3Z05Ed16qGZIOAzP4aumV/YyQSrbnV9RsLMctxKsKD
iFEe6WYUfZFu+MYYhsotJHn0zIwblDhqZnjNzOTwi+NODRG5pdFIfGssrOp9kOUcTRk4E4DaXKu+
gSFWyGAwVZ5yu8do2gyW+ODZ86E/cH3xbREmEoNaMQ47NyM4JXdK+xSEYfkj90rs5doYhS8qw1Lz
ko76vAPIQSCsH6zqi+zCWrtJ+qkjn5vxuLpxyTN5JVvHXZVG7aHgGtCQ12hSfRIyFqQUnDNpHcY+
aw9IhYdT75DibMapuo19/buKao5DcRyldyjB2LzZB5I3VkQLOT30l2yJ1tkV61nOezPKzPDQcnnu
W91RyxMXWof1AYWleEaaYOGJwmd57uraa9E9BKECWtGmCrkZoL1nA6w1/x6qgSdmx1RAtjVF294t
8jVOQfeO1EJ/SXaAYA6QcgKYdCu3l7bXGaef9UPqqJleUjv+uURvc84q/hMNnGKvNAJaWkQ1yEI4
x5rjQBWd+Rrvt5l1vDomhmLCwOa/BvgnGlcFhvK9HmDZwAFnME+81h7lvNTGGaeU61+tfeqtdGx5
37seKIYnsm4j4APQaLSaSzLxaFR6ZpzYNJkrODSlsixSX6O46t9Zz3sg4Rzl2Ib5RH8+NQdZSVEg
C+9FJ0VIX8FLopubW0DXAIem1cIbIudHG/VwNq61ZIpimGIEQ8PRcgr76DgtngI1MLXOs6h4buYD
b5D19GWz0O7f/Uiy1okRtBLmJhcjRztIvvocPHBqEsGyM5ROU/JSlV4DgrZJCMSQwx1xP/VZE27z
ZNmEZzhewGsY+rC25iW1KGv+QS0AqMAqKfjV+tkhNpUjkfKBl8gDaXykKsArP0HpQmxIr4K+qKGF
cweNb45rRCxCidSvhju5g+X4o+0k6F01jHu2g0uvSIfEP5zvs9Dzd6wO7lPQVxQK2AtOBV9xQbkb
7LTETw9a58WE91FbaTINHuoiM295ZzEue143LGPRGPdF0zZP3HZ+P6rNZF0NYbBuEqKN8ZZkdxmC
x2lpTZZ+KENtg5pH3WZNTRR9rvF/gvTt2gkxepvDeI03ZxZ8rbyJU4Q0kuDD07DLQtwywJYEevgt
j8D9L2oQZ9AP5h/HlfMjltfdhV6wdRw0K92kI0zfnze2t+snYzBoHboJwmh2dE4nabeiB2XfJ2AV
rrd2inWsZohm/HSdC872fd1k31wK74cut4p11GcvKKs5rgKkJkQ0NrK1MGLnMUMpvuf8R6TqpNP8
SIZgXaBuOOGIwqtGhfCgRQ2bLesgz0fgR6QvJZwa0ENHHLd5gmPMAPuA6D4y2qKYVW4eB/zcUS0f
wpBiprZXc8ciHNxhT6d8JMWneAq16BtAVPscz2gNdkAxrqTJkRwwcnvT16SnGvSu79qxqt6JTJH3
NcQti6WBH0woT/teu3RYl2k/IXYNaA/f9bBvTgGoirWGH2dcTHFkvdsR+ZtyqJsFMPCIMWumhm8G
aen0tXTKxLH10w3sfPIOwRzsRJjqe6m56bqXQ3KewEcG4N2i12uDJsCVhd16LMmym5Q7PrM5cz9d
oAVLv0utJ8OyXwTadwjxAHtftTqBktNYIQEY4WgfU1gtH+ng+5fr467QzN8V1BZAiua3G3GUhyTe
sO6aGZU39691pwD4ZBpodhfwiFlFYOmdVI+0GM01TTjlaGDzNZyEtz+XIwOXie1OJBHxPqKWQ82G
QQLd75Mz9423emxWcwCRvmkwjNABySv4XiMFvK31FW6dNGVMMXHszsjkaJwFQD8s9VfOm6cThbxp
Qm1+0n0ze4VF2i2pa8PzdXUTzEl3pm0/RFUkT11Nybe5dgmvRyQ6HQo80MzswaBv4zCknLwe79iP
aBY2PW8hiSXlHZJx4srYJf2bQk/kHQJUVsTrQox7u37K/fAYNwWps+EAdKNlzncQ2tAdddGUp8Ek
k5eQJv5oUgecMN03u3L8tYXr9qLrVbjBV5B8taOx2keDWIPKsE80x7T7vK05vMydvhIl8Xtj5LEL
z03Lbnu7rL6mogIYXZIsk1YtlrG5s+0R8np0sp5DzQDaQtli35B/ecaZZJyIgDRO14YkcofiJRUY
7Zw6IEKtH7VlVfrBWivmFlHdFfV9QlTwCd4duxyM1K0+tN2pZQ68le68sJau/WaZbnrU540vDML2
FHqksUx6TJhCF+u0RYD069WAMs5CuI0rk8WI5NLqMGR6dtGJm91lzRgyg7C8d3ca6dkgEelyt/02
Znq7t8fiZFizLrSFxMjcAkGsZsiNVmvunRvbPHS2oirv5FgSkol95mRHE4qFoeYRaQLsGLVIWPib
Jo3WNovUCOiosQLifdP2wyCuSRzaMebbtEPcv2Pxso/JtVdx3efdACTM2p3mRoCrdJ41x025D/MA
qAB4uixjuj9swHe2H/SnkmV8SwfJpYGhj/fX5wkhkLGBckHjgNDDg9V61TanD4uCt5Q7qexyr/ws
3nuwIksQXugPu/CxS8o3kOLhDUUNhZkdJzcEou8S0Znf6lI0T+k8ZZUlSmCdfLQNKdDhrcEJASvj
MD4mpjc8+iSfnTyP4sDJLbm140Ycsq4zN4WQJ5eD9Y1XaOYHzxTmKxQyx+tT/5chxK9jWWZRrpS2
ZKlB2fapK66aWBZEgTNydJv0kQb6h5wiklJ7YjU6w84PVaHLbZ9V2X0Udi8dmCaYLZq04Anl/vef
YhyFCmObOr1/+fPVzTOxT9MJdB+Qm+FZo9j/PKaBRtxSyyfTWeeZxZXlfEkiEgF4kEKTgIwiiY8t
cWxYxkrlez+VnAgsg+/F5efH/FNB9+u8AMGfpNfjeq6BAOaTSCqqQKK0Pqyt0qUGgqfDrECfj2m6
SycuESyYf/62v8qyEF1Jw0EZZsHLNT9jaylxIWFkgXYeNfaLlD4eluBI9z4Mc9TPY1mIe62YE3gC
6d0SSj/HmnJxix7V+8GJHO/5zxd0vfn//v25ICZ180gVmaX5SfpkRoJ9uJnIAxH0pVw/9N6riZ6q
Xvk95K76R4pbDZS1xIU/DdM67YO7sZHlD09ABEOjhYEDEJta5ZoOZghaxVHPQ6rMKJJPghds1/Zt
9JeZ1m9+RonuE6v3FTltW7M45B9zNehPudO7SpwBXoLeupI7r7spHUZ9bUSJuoXt84z9MOYE2JTW
xQIm+j3R0wIKaRZt/vwrGr9qESRXo7sGJGIeJvHpFdM7skEaaVpnMF7JeqrLZqepkN5RQsyW6v1X
lKfNJchjH/OKk3VrP8+1G1BaKYwm5r45wZE4K4i9ABViGJdKb6odfr/keN0zJCz+u79c8q96FS4Z
xZXuMej3vM/qr0IkOZEQoX12Eze9cfXa2kDYSLYR6sQNTWX72PRU2BKA79dhqGooIf1XQxqcjP/b
V5I4OsbwL6/kVTj07weS62LXMFxErVzdp1uL3rSEy1iJcw9C6RnglL+NRdQ+1S5xiGR5m3fZEK/i
asAKCCDi4DLqUbhgGu3WaCfnIOdiCGIv7iTLqd9bZJgrpPT53+Qnv6rnpM7p0+EaLdt2P+sRZulc
H8DhOifXKc+1DxaNSfk1otRfcGXkpJkc4qyKLACsA6vehBh5LRn/fCd/XcQgbtrzu8sjCNjg07NH
3cWmozP0vA51dfhyHx75Tlh3guwEqfBv8/3fPesO2BwPCRKq31+Q3yZ+KQ2V/dkqgOHSTHxnJJNv
izIWl6qX9rEHjLrH+gcDcG7X/fnb/kYYB/Gez0b8pXuecD593YgspSnNedUG32hOfePQ1R4deWq9
lEZ20x2YMiQ3MgMyNwxNuUxwHt/ZeJwWRZ5p70NRPso+C+5QJP3tl/nNncAYbnMTLLR7jv5pLa2K
sLD1vnbOUYom7qqijIYYsQqex6+15dd/0en85k6w5rgIO+b9C4nHv1fBkeJXQK62zx575862OOV1
RlQ8ZGnBKCezYFJWrVin+PIOtrDdvw3cf5UJ0To1UKTNq4hlyU+3QgOKgLlX2udEs8FTFAMeW5nm
78ofa+I2YdCOs0CQMe9zN8n81hzlY+2plkTK3tkFVdf9RXL9u4eDC6LR6hiA2g3n0x2wMB6U2Jqc
M30756mKsbAuPJIHNiWiIpoZjvtDCGYKYcUL4o/arlVJswVbkWd4tMh9Mpow+tbrQf+ObYV29J8f
3t/cMH4lfmokkywanzfbEkOmhoVewr5K5r53JRhjtRkn5nlQmxjJ8H4tmK/r1TDg41n9+QJ+o3Rm
s0fra0PYdGmJzlf4j42zGQrhRWFrn+Flj/c1QHna/QlBNmNyLOymOWYBmZyGNfi7CNDFNnFo3f7l
uflNzYEy3WAFEabw5C86KfTMhTOxqF88uz0gGM2ZycGf6SafkSgUri9yAP2nKlo/DCTFsDGjuwSY
wtEqQjAk8GZIoTVnvDMpZAPovI8YzdHZ0WipKH/qF1GChf0vV/2rmGo2psz6El4XdDSfHi3yLDlN
lk18qec1jq6Ve4f9CVkVLjpOJvPor7X/uk1f/9lP2yGDEdj/FBYOn/5JihfGnIAnYlQvA2fMrWO3
5ZNBitK+1zh+1bnBQRGlo7yDMsjjyn6ekHEK3WNBwVFcxjCE/6zFqVsvkiB9HoV4IHNpWJR2WMPt
a2nmX4UFZMDRA+zpmDCWKZeChZco2OFRDS1NfKtwxRI3RrvzY3XsdfRqqxY4DHzFIM+eczprjL4M
mvO6TlNBTSOAPA1bMXPb9j6cvOLrz67Izxk0CEpo60lk7qoiGs/g4Pv3Pz/nv3nRPEoqx7XR0uvi
80qMkzKpxMDNElEP/CXXk12IhOBLKExjmaVJdwphy2+mEYqNqOv8L0LY3308NQGiLmRXvOjzRvGP
tywgeMASfR9dMNlqB5KYASTNvR68C9Wu7ItOWwRhqjZo899LkM+X//23l6ZBasMszP7lWNPZtZX3
lZ1cNKxJ7QI/BgIhwwr2jHGMneFP47dcJ7Ews8ZwDdpH/OXri1+/P0FEc1IG7SMK9Tmn6J/ff+x8
IEt9kF5Y+3kqr11NYHv0FD2bHgpXXn69druGUTdOlRvmPwzgl0hBVEofoJh1PCWi2G3hS7tfNSki
mUXZ1hBkARsQKWmONBQEjKKA21eovQbt59QoPdoGLWCNhVHQ1F+Skgt5h3WoevC1YXyZaOW0C9mm
IN+l7dGBi+yBi9KynIFzEfLRWAtYdPKpIazsOiZoKx9eTk4S1NN1oqAhH3+HYYjwSwUkReidegJ6
7x8c+jfHn0pGZ5ZbFGaNzi6atbt/vru/npg5s86+IqJ2kPMZ8678z4eLsC7EMmlxCQbfvBEJ7a1F
GGXk4I0YJVIGg54cYQMKmIJDYv1F3flrjUM7Vqf8MxF446g0//3pTpMqfNSxotRz6HvC5mAqAwTk
5AK3WLqNhQ/uz9/X/KXMoGmEkhWyKCYq1sJPT1OYmGaaQeC9s8HnLNswEBZBa7jzZcEI6FpmYTEr
gVwbDae7plqmym7AD7ba2gWx9lOHYVauvklqD2bFkPKLkVZye61PWTiHY++jJA6i6flqBOMgpj/+
+VvIz10YtMuui0OOUp2l/JeF3DV9t7SB+p6DOipvvMpUR1uoChWVeBhpsILrMJKbIusacgOzKXlv
E/VUGXTSEGQFkJ+o5PfM+eNVfW2QFP6AS7t3Lj1BgbdFnH+Jk4onuDOS6ZU+IRyYWaLHyV09EsDT
f8c1Pl6ujy9zcwbzTjTdDyziH17qq02mOwqN3GAPrxls3hfQRR354z4j7SgadrqsuEKprJ05Kg2s
UOJvVN85q6zHiZx1rnf2DUAsdtE7q2a05Zoxc2nwYHrZtuiREkmUjG8MjATy4zEFTowWJ9pe6+M8
1vsLYGmYzVP5rOElgVqIf72z2/Yhg4DtTfYZFGhMiuzkgVrJtbfMZgOu0ZOtnYyGoWwaAwhRpYfO
ymUOUZpN8iP0tPzpOufD/2wmt8HQFU8mUedHIOD4jFBcvsvQNL7i6Xf3yOHhNvmsNLmyzegvT/Hn
94YjrXChY2JWQRD8S4cAUEc+xkaln1WOzkMbWnZae152hJ2tvS4efu6A/2dS/kv2Hh2Yf7yYv2Tv
3bwV9b/dyfz1/7qTdZfcPU5ROJqIlKJV+v9z9zjU/Yc2IUUr1hZWv/ms/193smn+B5OEhWMZn4TJ
eYey8L/uZMP6D7lMgpMRQ+m52pb/K3cyiztL6/+UgpppCBf1tvc51isJqY+qVgNrOOX5EohBgIW+
MNRrLkj1jSYxDQtHDNo+6rUWqKcmyJHNJ9XtJ7KHhqU9SM2nUhvjH3YNnhkASqXQW3kcQQTIKaL7
/My+A5dkr3D3iX046IJJQVA1X8oxNVAXRcVMyaN7vrASZcIBy2YICEOglMlKhZq3rPqDnsTOiuiH
7qRi5ezQd4EnyOw2IyCh9FpkeoUjFaOhyXguC63ewEPO4E+LIUaplwfAIkf8EYHRmz/gzZfJihjS
fNdPTGfDwmNt1zJ5Pw1o/pcKjMitqcNdXId5n99pmWaS3dKW4sFLEtSHNENsDQwBMh3giKQhGHFY
7VsVuFsr8hVc3liQBZ0N3o2OfORlROPgMWd2QAb1sa9dnNhoCamro2cssupV9El/TMk0PmLedY+x
mNqX4TrE7awsJO5MkWINnTto9iosOmSBWuGs+TFMNS/nREyAyvhGvLSJjdGpmi35Ll5KnkztbGw1
CoI7ydfupJHdE+BObK+tl5t0rvwhGceO2iU1w51oqMz73PPh/rpBWdBlzWJqID0JLEa/JiOuCWxn
70bHEnHT0jFClktL6Uct19pqQ2u/fJBMJiQhT1byqtopu8U2pm0JRnRegRXGG8gX8WPd1PGSWbQG
FiZ9TXPyg5hxlBuLVO6bKCMafkWTh4E4Il53MXi+uaTxVK4Ic4ruQT+7yVI2hjPn1wwQTsnYMTat
zmSm7ltCylrxKF3v1gxR8I4laOYhGb1LFqGFCbwQrVfukI7Vg7leBo5qHtGDwQWG0Yagz5c7xx/E
M42g4CKdeniLJ6u+9QqjvZhobEn0YjLfJCq+kXWFFE3Ko0PAwa0ih/cZ0Wj8DuebTIOiNPyVBafo
pkh97YPuNmnwQvTjwimwMm0sa3AuAaS6w9gARMEzLb+lYVzUnNuRS4EUpNpsXFBF7gRjI45Lf4nW
D0KXG2S3TqvkBj8FZ6kUxeECqBuc+KwiS2kiO2zfRIP2I/Yc78OeR54t29S0oHJPAKxhRX5B+Km8
l7C+wXlvoARlr7qLkbTwNMNFTLeFw26beEwteL9iHJZR/0p2ffBFb0v/Bn+PfqaNpj14mWYtG5uM
5SC11RplVvLiG5Z6nBIXJQ4aCanv8oCocjjw+T2K/OZuIsX5Aai1/iZ5krGX6joa70pBAixT7+BL
R91kGXnufUZ4Y1bozpnlz26RKrQNbOOhJ2a+h6RWy/Cp6EtnlTAePzW2ObR8x77moDqkTOMNbwwp
9428X0VY+GkQ1f3tSO9kmTfQYmAkOXejTFFxRb1XvhmABzOgoKI49zUMP9SaSb0OwHLu+XRxalJh
vhld4Ty3KAG3Xi2me+JGtLWtPAbmugRUQrhMvpYe7COjSzTI6kZ1Ub4LW74shxd0nPZX4iN6ft+5
4omNKTt4SdRt8O8Hq87NkOOBmX6gy6I2fdaQaxQp+VyXNX6OgdGmFnEkXWhNlxwnM+6/jwO1xgPk
J3dvZdb0KNtMPukyeGJmCn27oZNwo7opuJ30Cjdb2A/acsr5lGZoCIHwB50amzPeghnacGmacTyN
nUSI4Wgfodtc/GwMH1Rs9wkcGUYcPYI7eHepOcsP8MKtE7c37l30Kd/N3LJ5qwT8n8A8mW0jVi6S
900XxPU5NrT6Ljfr7oDf2N0SfxV9x+DbXezUKW+JxDJhjpnjF3DSzOsdSJGP5EcgmRVk7a1jC4q8
vlZDBQPQnJp6KRE4zOwzdAZlr4xXbwizZNmAFtqnEVqdqGK/JZlUlSTUT1+nwXUfmRY1Yiv1vNvH
hvTXIF6YCWaa0h+Z8FT7zjWaTQ0RYB36erTDtKTdVHo6Xhjq02xwpsFgFhUQvp73w6Oe+tGRfLP2
rU7LcgPVNT/hlQjWOBF4yQlDwBZAw/DeUkjK9XE4pACgVtgNTpGVRg+lCyeIwOvqbJktI7DIbZCw
F/30A2ZUdxNfsz1QVZdrZTbA6XAn3ir435FlltrSa+18R1vWeEvryNvn+GsIPSDfLRxT78nsnfoQ
pDxoa7I1ASaT/3UJVVjva+YXR5W22paVV98gs9JPJdC9LUdakJcq06GPILEIjmSD2NsuSZtdW9rj
TkDkX6hgqBhEy+jFoPe37lSlHtAC2u+CUPqO9y0yHzORmCt6SBMJXEGdg7rtxK1O6sP3TtSuhxjD
K06ZKpoV7VJtBRSw+1qAIN1irDJf3bSZlpXqI7FozEx84a8QdugxwMbBlNjjudAHsUsS9PcYmNJ6
B1ZNbMiBTw+NsJfFZJQrvUrbNUnZya4fyvBiNFr6vSk8l5yIyiWTG0sAJg4WqZnO6LBZxdhd7xG1
e0dcclxx3E77nrS3ixEa+kH2lbm3tCp9wGhp3RJrLw6MLdyljVi+BBwWo5j3Goz6qG6MbamHEwrU
UNn3etHKb0gSx3ur5zy4GOMWv4DqNOMuEKFtQ1CX4XOcK/NgWEX1Bj0VWnJpueRLEOK6RBBY4Twh
lHDODqksepPKNw80fdQpVsiBW4iVBFj50dqAwsfvUjvVxY1H1S1cu/DPdt6Eh7iumm/wUpH7thQx
o5Ol3/HrEVPUxNpLUAO4Hjrhn0jzq1YYiKP7MDKTH47Xxu2iGny8G2altYfW3CeoD9IJORGxWUeS
nSgRlmpEhxl1nr+qIbEvjVBoz0EWu+8hfaliUele9lbVrICuNhrr2i+yPUdnAxWrrh2aJnHuBrT4
PbP5JN+LAFW9Er6zC5EElYt2nCxjXUiHmL1WefuU6m3Dy1iesFR2W3d2HHaJJUmbMUNkEyNYMEMH
Cydlph/LbIyR1xp5sIAVZz3Dyw62MbDqdRGMwW2auv7OTVGBaXgxbgfDA6yJgJjWT+DGSybQPYFd
Tgp4y8cjdcCip62AwuQMP8J4fGz9XB0wKssbqzKG+3IOgSjZjFc+t/xo46E5w2gZ7tja8v3IjnMX
0vwN4IZJqH4hOSiLGLj6AalrMm5zUfXbspLug2H38TOgy2STNAUPdU8I2qE3QZ6th3Rg585t2PY+
GhHFCAT6clixl1hJ/RpCaV01UxIcgI2V5sLEsbjp60LCyzE0jj6t+xpi53ycEHo9gGRJd5aTN+8C
defGFumwL8dY4xVPrbfJVulG2i62Lyj3U0m2RZKwpmvKCu0lGv7sQTR1v9N9YyDyK8C00mBGhUGG
icItdHM/1ElPtNtoK0CmVrdjDgIKNRqSdZKJBn1XqMcfJMF0d4nm+1/HLCOXCLrerV5nSiwSvHw3
BbvhWdMaYyUSX1wiel9UpTGGUJDXZVUtwBj4D4kZsuYQp5FgEE8gvI8iBMo/uSioOy0iBcJULTnW
blKXi7yrwOMGBvT9sqO0pofs78M47E8hSt0LLAw5Hyv01eAo45aQOjdmGxoG5L/CHzk/gAHq3MDc
KNog9BmQDCJPTlp/VZA+R/yplu+C3LWR+eh+tMxzkvvKIAnWNSLLLxoQh43Vjs7FN0Z/NZhptyNo
OJpDJotkTTZuTgvZssbnzk7co+axRCzsIu0PeTt6K4xAwTpn8nRk7JSuq9RktU+7cVyWY5Y8o8FT
mzDBvEDoCfsJrJNKWxOAa9yRCcFYhpnQknxWcxcjsL3TKxFEOMFK7d6QACx9WEHHNJX2azOAeRWE
bq49z4lvU+7Npib5dd9mJhhlXxaAZ70UbqXOvxAh+Nl1rs2brtp+3UcFdpbG0IYPO0EFx1OOa8gl
mWxttq13I9Na30qtCQ5ONXliSUMWj4/TL7XJHhDOlT6DIRO3n6/vyLrsLl1juyekiJicpC/IjEps
Z1O1CYt9pGXJYZ6KAmHl5MzzUGg7m5frsWni/mOQwG9733bvLD9BuhkL77vbRvW2aVvneSgsKuBk
wJAnq/wd30Fy74sMtVBLMwddb3rjVN6wdmxmwguXLX+TAbd9SrWg+d4FRXDHPuBtLYLJSIfL62/C
1sSBt8L+ARg64RjtTnfKkOo9HXT3uSdIwl3p7jzRYbzrPnu1hpA46BO1QOo2LU3an/XCgs8HMdrO
T4ysELIFGrBZjTHCGUUXpxtC57CUF3OQIgTUTUt1Vi+8WUhpRpXzDgocWJUVEP+XOPZ6hjEux4x8
XBh83SlGVPDs1inQ/T4wDQzBhcPg0tQ5grW8gDoBNMtOn0sFzqoXJQv+8bwazKPyEPM3LnhkjNkS
cyVUhCdyVkjpi/C+YFgtww9p84AvuGnRwspj72VWhRYLi8zaTVo02ZPmY3hrPd978gHOr2ojJgXP
YJ7s0f4bnSWCZjitTmO3Pzi2gipV5EmcSS/KP/i7ODYg+aULbHP+0XeNcQCqUeg35mTPJ0b7Qp4X
cXDSqB3MEBEVoByy5tnKOFsFrRZXCODCOl3a43AMiylhkSnRTcPDwDw6c8nv04zYPDYtrSQNyqW1
gMUiQpQamiccGMatSSbCttA198coWuc2SPLhgI5BHhulJQi2J2C7ttVf0lS4b4rkj5UF4RwLTXUk
O1SsddQkrJuOSyouqyzpm3Xx/6g7r97osTa7/hXD1+aA8ZAE7AHMVLlUUinfEIrMOfPXe1XPN6Eb
Ew3fGOiL7n5fSVUl8vAJe6+9r2p9vOsBOW8HVTQfqjGYAambg4GGkdM+K21/XSvjnZ+tYXEpF2A4
iRria4yaEw4f8zRIFXXcLCsBcTPmnWpIPcYQ/GF3C4xjd2klkIaVrKDxL1sI6yDpwYF0Vywr8pGh
5PzS61VKbM4tWXdS23KvmsWWl+WoOaU/E/mchCa43unOoLF1jHbmPhJd9r5kGizotVujoFVH7ZGA
gQ4DQ5FdkUHoXmOQ1dIayhis5M0+a1K9/tYwuTZ9ZMbnBeWtK0yy2Vh6Fu8T6s4alzGHh9TVxUEo
JERbIeUU8VH5MSNq+Q4ZONcWcUisu8ZidbMI2wc5cNboDvVC2kKvRNlB5aVs9JkIYpvA8GdafwxK
CZGuMym9CGHXq0XW1zbshy4ox7I5lZmGldqYhqBt06JA0mrWu9HGUBpFId4enl9upKjJmYXNgAOy
XaJPYtveTKMxhI/3YniLZbjESSPJr2reYZQte4PYHWsePCY6JRjy8Iq1kzqoUZYTHgmL7ph8BYcc
8mrLzTZJRKyZHQhm9LKTEynS+mma2ROQu8qXtFmJgx6Q/b0yZNKpqrr6ZdSU7ieVSv07zm4vuhm7
FlGQHAZyOZFNWsMvBYg4OnUN2Hapl5UMAXs/K128WatiIb7jj/eNfaQ+FGIptzNn+nZZBLh8fBKI
3BkG8SBWsUirlXhHuhfezdncYLMAaFOMLdN3iZ4gwsrPgkzkmzQdhhP52vl5RIoxe9okx2gh6IsZ
TJDFzEhp0lTXkpv60ulCb25nU8eJLZT9iMYETm4eF9dey6I3cuj6/dyQkckdUT6AxLe/oT8K3DNx
HR8hSI+4JmskFWaSaXjfx9zi6xuVsiAczTuNNLYNms/6xKO08eVaeYmg7jghQaafljptVUkJ+RCq
bo4CMKeh4rSxrB3rhfNgK5fU/TBZ18mdb8dcQIVq7XrADpOvzlrzPcRFD8E/mqaC9mzCzsOQId2u
cxd5kqJESVCZLUEqdJP2tqAhfE1laX5Img5CM0YBftUhIdu7VGPS1mbpTCJRhQUL41cb++agsHNj
QsKTto3aV5PPRWGcNRBAGQ6xxgRQK8QNCTswTCJiutivc6H81kmWv0xySEhWqiuWn0SZBFUyCbsf
Yc5kEtGuNieM39YF1Abk4UxKBkzz7IlfGQ1CphQW6dVLqk68i0ygRmd8ywucYw1mQtNhjW8S+dCr
ePQWVPclIGHAva5owvGydIILoR2VR42GNiB+TTzBxSocxZTMA3lexb6mgMQ0G1O41jxTznUTlxsb
ZgKCrjUxxoDAOPb9RApNL6jSJNLKWC3lBDCZyaZsQoOHFsigx3wuCakVTNxGfyC4YkPjqR7VSMlJ
hrCiEI9sNt1nIylug5i677KggVpSawVCkNfKr2VxCmLwF4+TYcsuepDhbiSilZKRPEHSGoRyxMJX
gLLpx+Fx0jqxUYn6OReTnX+MLLj4aDLYl/ZSrPc1IUn3c9yM/KarpnQJRCmDdOySwW3Gub/vo1Ww
OF4TcnWxcmq4oNp5kxKQ5lXS0K17EmRRlvTMLjvJ4IIoIpxqNxS0VXlFWUWBFnJtRIq5XmNcFkE7
k83g5KUk/XZtZd/J/SD/kqcUBbkq999Fxvw51KQlc5eBO52Xw2RGrq1zuQ7abor7Khgw4ObuEhnr
uzXH9aXoReioxSB9T8x3/U4eUPT3Wj1z6E85QotFvK1EqaLZDuM3rSribaVlyGO0ODxp/I7eGkaX
JBjaEPYTKextV5kW6xDVNdNDyACXQVcgFJhDoYHLjsl9YKO74XeAmjIuahjnpGWiqKLlTJliU4fj
Regw6C+3RyG8MS0m84yHxPJJ08c4Jgb3eAmFmn3lhPVwGIhlfV81Mj7lcIpY+I2JHujD2PnLlM1P
gh3cTQE73UUGfpsI9PU+05LfGh/FKvrH4WhJKGZt2iqx0UZljyF8S87ku9onybcdptS/UWidUhFG
zAWwQJGS1BS4xUKz9VIaXDfKzRRcXAb8kmwIngikJCzgmrPMeG6wfTDj6evyqVPHeY8RDvnBLDXF
hgwaXYdg0zW7W0pc7SrtLN7akc+YkjdHu012H34c8DRHyrT4C+seNTVpl5qHS2Xagfhuj4NCmAcd
nJptmGAOC7/bBjdcyndw9RtdwjC11nYlMl5v8YMsqv0CtfVBinKqvFCO+qDW1fw1hbD33prRejWj
MroO2M4dGRz0ccH7s1P7qg6WQdb2ILZxmcLY7Cn01cSluiEQZIhnwmdWYQ6Pcqqbvr7mxQHlNgOi
oVUQM2XYQFSr7Z9bwP90s33vh7XKDAoUrC/Qr1+ysJYuDXEZWxvQ63eq5PWZvIfVp5xDnBTpmHxa
RfOTcBz2DA6qczXm4lmx2ELfXHb21ujIBTGJ6XuGsF0+xaEBoaheeSKWfW0HYqhmJu2DpHxYJlsh
nWBzkgFK+XUxaFN6ldQO9joRKKcSBRnBSEK9i8f0KngqQKjWu2uBaftMSzARRDLMjKt0cTamwqAR
SjM/XtXlVNKdfOTIJnxsOaAR1DbVAxY6xX4UTXVPRSxvydiMjgJiHIZawPUOYIz1oZYjhek5At9i
29TE7yxGnXMVgVU7R/iXYm9FmDt5FgjWD+qFWyD2JHHw5cpIaIpcrnAVBADJtZUkhwzLStlGcSWA
+uVG0rhab3fPi2lOR/aLLCukTs9ZxhjdAhkbsGPitRNg+U1GE55uYoUDF1B8xltYa43AomKGRUaG
Y0f8NkTGDnaBpnwkizQ8z4wGPA356yGGYP+1jtUQqHnYpk4/FM0trLnJa9fQR8oL5L8dM1UwDFbQ
W/gFHSZePV1uV0xkr8FO5+FJ/I8n46263ljEcI+IWOF9kgrILLGTwg8DBgEfTb/KNGqNPtkeaQYt
VUzL2UtyVHSuNHpF12IUOvs332q/G9sOD7Vk1Nljpbeh4uqSbX+R3UIwXD+LLD60I/6ibWaMxNlq
JQeYq0fqDXxjV4y+Z3HbnBE+a72MqVbjW+gaIkDYo97SqzKyZpaxDY1Xu485lAED21ctlftl292G
AE4aS2uVgGQCXAQwfc1wODP/aUtf4fKT/DK1ip+sjeP0gZ1Hdde3wIW+dDHnxlbIEYGcU57OP/Jc
tcAp7L6r/TwDiEhVgVGfvWzLq44rxfya5RuAI54ZtXt9YhWkr1fq5GdIqnOP0G/zQZIGeVNYVLV+
bypVs8HgqsMBJShW2QBKSNmsacJw68LSt3y8rC5lFmml3dXRbo6lMA0aMajHFXTA19Qvne6VGCp3
pWjafdssxT09EzN0QUIzCZZj9VKaVroe2G7UD4RXpd9ri5okB5FxsdaQjzhat9QI7ewsLd0hOiyt
302ibwJmEjzOMEkuiVMv83DWaj1/1eU17bedpU2FN/QSe588jDryr60CMBvPFQIKpcKuZ8dWSRaw
MjEyRNdoI1lmMlPrui49Toj5R4cMp+GAGyh9oK9vvFhuwTq0WWgGeqgSFKLp2geDCs0bsGD5GurF
c9RGxsGU0+Fl7ZeW7kEwCAd/MO71OrN/yyGlaY7m5NTXTdch5FSBxTDle4kYT3AiZBaR73JRvPWx
Ykbshgf+b67Pmn+DjjQcKw1ZyJVF/4zsGptbpeGf0rKcByWjCvUwknzwwKrYvN72X5eJcadLoFcv
oVJb5herSPTzLKyVGy8q7xm/pfupqtUNMYPDnphJdWtYUs3+TZmfFsaxx8Vc2j0h7mxtzVIOdMHU
Y44yqi7Su+lrIjW/aSoXz+5WbXYobkzLb4wFKAZ2Zna4DQOZElugXVPda21a0+Zrrm5iS7KlTNsm
WTmRIkc8F4iMJt2JHu6XhKbqyRJaTe+XNf2OGZGCXKabBEoeTc6CRrWnPRmrMw9WOR8CNl2TP68a
hP5eE0/hipPQy+S+OOdwCZ+GQmfcwwtikQCnbzzenqIE2Sqh6gGsCXdqNOkntVYkrywyjUvCYt2F
VksjWH4ejC9Uct1dEU6Ui0oEawpqUcQNhjEDkBl87/puQG10I9SUChGdUQ4U6g/pyP9rjc3mpzp/
FD/dX3MAbj/nq6o55iLSJP7+jz/Gt3bTrPzpP/w/WPr3ww97iJ9uyPu//5//4HC7/c3/7B/+jcj/
H6lnDPTF/zbi//Tx9VH9t+v/fviThOb2NX+T0KB5ETKkZKL/YA3icf4nCQ1/gojPFGhoADwbGl/z
zxIapC0YFPHEYehSdSSFf5PQoK5RZHDcMuYGgSoHM9A/vve/ufv42P5Nt98fysi/CmhMG6fhnzWL
UQZso7Gb8WCOuh/a56zSnlgUEUPEXOMScolM4cvAjvfQl8fM1t7+xWf0r7gM//Bh/Gs/9y9KTTnW
u551xIhkJFiHfa5c5ak6l0Rk077IUNjujL79CPPaE5GguIDrUe0l2R/0h6bf5vwFiEuuWH9udeyA
hclearcSdxP6xUm3tizqNlYGAMKlEDoMBN8t8+e//9qR6/4rqqPbh/YXoadpD2ORRnChsmQ3yz+p
8Zkn71R0Op1eyvySyLb6q1R+zfk8finsg8hvni4yMYr2fLaXy2S3BBKdpbfkk/+6zTKqdbuqR0U9
kreyb4oroxPCWJ22CFRtP94USkCJwJPsq/fmN2PrkyZOvGP0si1P5XtHS+7oAXa6oN0s29A3PM4t
f/Bnb/Ukxzgy23EiP/ItjzAWN/Uyv7yTnE/TKZzOhz8UH9MjyS49UpvwBW+Ca6rUPY/EqswxWdO7
UHkT9TnPn5gYFrJvak9ZszqT7E/5C3QNJ+vQDpNnuBge6I1uvEOgY0VUi96S798ZaFZ7xsRGgjLE
aR5QXZjdlqwqYh/o5IwO6Fx47tkQZBzJ/A3tPlvumtwjgtYU27x95AeCGyag22M66gKTS6EcNcep
OOv9c1OC5d9qxlaptyLeKvp2Hi/NcGdFnHsbedxp4zdkGE+VnIEOtwoy/qHGMJaHeAodO3WBLBZb
WffrT0D6T2ROGRkN48k45UagOwU2IdszHjqm3Wzs/bl2+2dJJ9adwnXx9PbOvi2WA2VfwcHDst8w
Y0reJiEcdXLGD/1L/ho0p0/dkhhIWC0odHnACY/vxgWjPMymG4Y9AwVXfLH4tD6hKryVG5JznE7s
JEqza/I6q8Q72crLJNA0Recu3CzdI7sml82Ck00NCRuxS65pJ52SwVOqQwH5BVkpIAQlctsNmYl8
TrE/mx4x9qmAUeHFrNDMQ1l62jORhJrtUzAVlOu7ZHkeqFO0DArLvrefKZWbQA1oq3ean+/zJ3ur
7o2AJPBA9il5iZvRNxm4jv/ItPRnaeg/6Ppud9hfrB0z09O4hyp5kK75Jdw3e2Ub32ln46Tty/N8
LvflSbkU/4F+W/mzfPyff9pfzFoU/VBqM35aeRyem3N7ma/Ve3yF2+in5/ZcvC3X0m9P1rn6v/yJ
f7gE/oVQXV3MfJ1iazgod/Iegfzzums28V12EkfrztjnZ/kotuqLddYe//1Di8H+nx0I//Qu9b9o
xcccBOesIEUCutq4BHVjJaeqU17sc7Kfd2KfP85sJgmBe172yq7ZCn8Nsi23wL4Nhj3/L6A52nX7
8mh/4Yg9tpf+rg4QklySxDUAsRBSHCIcd5igSIkHVDDyGgViZ6BmbkRCUsaQmMgEhxGJ2btN4dM3
sjGpckc9QTkbPin/pvtk9hihEYLaLB47ydRXfPJwTRY77vFcBfdmt5mzYFh2BsTN1/qowknlnjv2
IztB2vig7jeG2CqoSM5kAIbdMU/o1hzWRsvvUiJDcrrnjFjF37mAqcYI1RG/gkz32GGWcS+f6MjY
vVofzUNztg+P3YaQdNpoQ2E+7WYn6vWKXDRneIV1slwWovqCglB3wx34kTt+wB16CUpIn6WE5dXG
BmG6RJvGUZJ7JpoUcqvIrSv2Q/Njc/pWOMZfs+4LpEmvPavlbyTvWnNrpdv5Sz1NB+kNNZaReoru
UX+LfR1tB9lpf+TP9KTtkt+OBLjca7+iz/UNos+YMpZxis/5It8jBeTQOszZO56PqPBaGkfshTQb
udOGTgjJHWJJ6NS9zwXR/ZpkIn8l58VPttG2eWbtb+u354jm8kuyt91hOQBXn17Eg/wg3+e7+FF7
HfzMSYKYWzI/VVtS4riJeu+bab4ngsyL7uwLn74ycTwGgOcjTC9cK6pXc/YyottpHvl3m3JrnAh6
c3R3DdT7mwjJtXzNafzsXDWu7NbHMZgDRoW/8eUQecx03cTjF+XQEDqpa+7yV0L27oZnJpU3IQUB
mY7uTyceejvTDwO2r3veYr1DyeriwYSsxZM7duqX5Q7e83uXbXr7PgIBuDyjOnSixzKOuDTBtrGC
LD/lH/vQPNRv7RsXQcM/GQFcm3b12m5r2a7uc3kafls4hhv9ykGJ++IpPwhJIqNsZ5Wb/tEAhBLf
Kc3iVE+GCULI4xuI0mUlozzIy9ViFH4vX6yJR+mDQcjvg7yT7tuP9GzcN6/K/XJnHSWfE9rXjqrf
uAxHvd4hetx5FG60rR6kVzMwjrcPU3JjN9y/9zubv02P65ZeGUAHPplu7bwprgiGRxH0m9hftk3w
Nrtfs48k85h9pyw53vqP5JKfw+vwOsK+4S2hQblk+yZybt9Nd5T9uueZ5cWE5jn6B6KFPkFW7caN
x8C6Q7j1qfQOXAofvrkuDqOd0fOiAtS4PdnMU144AgAJCbg8gxMgTFRzju3YQRmMB+42/Zt1afUq
23h1DhbLdSpFVylXl6ZYBN21PonQG5dNxi3rSZvqyJ24bopjEft1PDvZ0fClc3SfSM/Vuxn0R2L6
5sEtyGz+naClgujnwldP0rjB2o+HKdGC2Q5Uyzc6N3vXfdIf91qQUi2JnfKivGhb3e9JtXMsOHA7
9LrndTecm7PYF8/SYb1M9+OXajhzu+1iFGAed2S3sBwLVNaSJL590UcySwCNSodYOWW8uQHw8h1B
FcyEE7YSCAuyw8BuavC6+d7Qtm13WPuLqsGrcckmdZDOmLmnrpdwOdO/r5tZ8ad5X7+U1+wQHfpj
l7GLJcnurTY/7exdSC/ma7Rmb51sbllSEicaE9DtdI/R8ksEZ5n6JADfo8l57NgomWXlE5OJnFRF
Vcnr2KYn0hYoUIGbCctfmEwQ2Zc78bf0Oj6OF/tlzOvCrZrmHTvXkfhlUauexJiNN8MvnqnWT/Fj
vZkP6kW+LHcFSnwCGnumGl/9R/TWP4z30WvDtnnqN7IYWUs1LmKGGClapfpD02zz3g2T9yjfYAZh
uOAMtdPHQFaf9BYu/i4vQbwi0noopcjtr9ZP/60Lh6o5aV3oMcO5v9PfxJUiZ1hedSCXJuCsblZ3
Ckqwm9hqNp3lI0nuxnETjTtb3eZRoD9U32l4GMutYMVztZ7l8TPrvhdlJ70Wz/2rfo/4TCJzkzhO
qrc9GfQ2HH9PMx0cABO3eFW4dezW4/NKAEkZJNiTGj5Dqs86BDk0H2tK4UhEJ7v7Rl1jZJ4Oo2fy
i85ttF38VOejXyEh6l/QoJ6Ysa8LIx8XpC5PGEjVwn4olKAMD1p/aZSg1u4QRNIZtQeqZxab4oiW
7q65hgGqp/jZiN2hRXvnEjBd3pQ2HqEjPTnDKWsFdBCMA70o8nVgUFlQFv4E2H18WguuMGbibzzd
eGvhUffs+/Ar+kZDbrR827q8LMUb8zwnJlRtcaVlN8JRWqhxParMCR4TYxPF0TggNKf4YRMVdxtD
eVjte6M/IK/mnON3mv7Cfswu6rFHzQyLchu3H5p2yMNjoX/auoP3TBgoP/f0dkr7hDyWYV6PYmSb
9W4+w6XxbrvHyjMUVEWHOf9U4pQYMR7PApyvcOPsuWBaLubvJHzksWlSwECRvlueORvvzZ5Rm29I
B204G8M5u0cO+JB9GHf1q1a9569j7VQvybW60xjSgN7rn1kHVrvOmx+U9wtnkt+79VMC+tCvGzqt
OAexxW22LZHT8XQia650FnLe7K0FUBQCa4ige1FehrQ8RIriyOPoyruFp94GPfKFaXS+bJfPqLpX
r4btk5uDvyNzpvJxuMZ8t96xXpST/NhcVB5mq8uSn65jjqHKO/P99AVj0rwFvpCx6Y/5DvkBtsCA
CzL7qnzjmA6u/mI+WkF3yRHiYCL1QtqE3smu/bsVOokcSOqG1EhTf2zrQ6K7NvtoOJBe1m3TbeHB
WWXE94TtxDoM1/I+/5Eqdz5xhbOdBbLAv1SfyW96nNmAMxd2xFN8RFZ/Jp5JQp1ruArJ3YjSvpsX
m5oMfUd9K2xUdduYTs6Il8d37LSB/MCv2ZJd4tb/RwISMK3CbDwkYTrBo18cedC2wkrvpVfh6k8o
5XkCZD8C8jJBPvI57U6ILJ1wT34MRe6zOnsGVU4wSaNLco0vEREs3ySLkqNLb0rzMeQg7IbihKLS
p522ldepbf25+v2j/P4vjcX+c+GX548xKX+r/y8GYwyN/p3BGCF0VZ58/Hkuxpf841zM/jvWNOoN
GPOP06/pp+v/13+3zL8zdQ0NmqYq6i33kjHL3+ZiBsMvggOxdwic7Lhf/2kspit/Z1ig3i0mavSN
GEv/K2Oxmyf8TzMe5E8aXt4/mCV4sC1sU38ekIW9hHYI5tUphrrlRqbec1FiNSpytyHBcTp1WYEe
woPzVExskCCSMHVJshiSQGepUv2UVvYk/4gbEfVO1IIA6EEs0ycxZYX5kdmgBQnyLXTxkdXdpDhV
o41rkEbduu67Es3EJU8N8oUyW2+9Tm1ZT0rkT2/kBmsoxua4h4dY1y1oJPRMWFIQNYkOWbSUPOad
QYq20UyEiHd9PV1Er5bFUbL1/IEMICHvzHgFPReVWXffF7n+nIGFkhAGG2n1gquUXHgiaYduK0mh
oafsXgpKPpa4poYBYOqK5EQyFIsdgdc6CGd7oW3LZ4E1o52HNLqS2mIiBZj6xvoWtWQd1VQBJjqh
jOMsHIeRo55QAD8ciU9y2rLsyxP5xAM9y2iw+2I1KC/Zdp2Ynx4KJO2rj4C06F+LKVNNEL8gO3Zq
a1Qd4tZa7b6ZUbLbiaUU+5w0TPl7tNb9CHhXmu4UlORsEStiJp5Ws0GbAHKvdlWrXr6EPnWbAcPR
Rin6m0EnVfXHSe5NUARAyRA+5LgM48iwMMYYNc6teCZ60QUUTfwBoSSR9JMgyqVOKvVy9kpCSIA8
FB18/GSd1PoWbwKHjouibexg7dL1HPVDiKyJmbF2FONEHAe6YiWR/bpD5cdYbWHvHboJdGbysNd2
bIOqXDmz545Xel9o5Crs9X6EcIr1UNqac0rPNFXUXFx5NO95hENMNedMb/ylVKThWhQWeu3BMhNq
cjEtVXsxLJIscCAV+u1i6cfaiDyCPpA7AGEtVkqszuqm/pyDKs5eGk2HIGwBnOu9G2UBSGAsYhu9
hj5Y1jdBcpm+m+wU2QOdT1YvzjgtUFqVVAmHQEiFYXqjvfQT57vVH1eFXeobEemD9jLVMqXDWLbF
wKxpvm1cHU1JjNIvx0zVnpApyRS5XV8Iz76hfx1jLMNih4Brii9ENmorV3/WSpNfjYWBv6GMlPld
JywdDlo9T8OVNS4P54VstM63RQQrNBx1KXEnGZfN1g4T9sOkHi25P+NzpuqWsXhvQ+AIkzuyiUGW
obGWVl5bayhRHaC3oJ9VeOeLN+cd+F84uLmensBZoGjC9xRZS+Fhea/jvYA8iYWyhwYFCQBT/Nya
+PnqdK3cHJkxDhvWpBwFrD87w36xR9nG1zJPWbL8mCSYG5+9qU8tZ0RlZLLipAivIsORm9Ho/SSt
auO5tlbNtijHbCujmUbBbJ5iFoKS5eZYEaugZrfU9/tkIKix2g+SKQqWuflcGFexJoTUzMvUau+1
ttDNaHbXW+4NgCYew0IhdrJRerG6fWGP+dOIDcjA34IR1M/R2Pe31L3wAUggtYCusuHbJhaaXCfU
dHK9bDUz6BEXI6GV1CTTvkTV0vHZp1b9Hc3UYSyZdenm5pQKBJEQnNyOGJqGObCuPxZSaXH3wAuj
qE5kgxWr2SXaq4DgyMFoJETqDQtWsNfJFhLrtFGGagm8YHkViQRnrwEm2Dw28HwoUZFMYg4YKv21
QH3hNbMy78Dw2u0hzIrh2M1dekJJl61HBFZI0NKG3qfEImVsRDUqfebooNTJGlKS8WFF0v/aRNF6
1iokZYrd2AcjRxfbEaYIdJ0d+Z3OKpf+n9GCm5TJLNwBVpYT13UVsE6X3ohX7t8ybA27JFEwj1V5
a2rbCUT2t1xkC+0wX4sVy0opJrtyLyaFuUJdksCj1CExSqAMHbSL0bO1mJD/u5zFA7Cpxk/ANd1P
ysRWHj3qa6gkCHELQ1/qAOntbOyGtQVkHHIRa6TaqTW+TOghurMsk2zRN7TGSU/j6jND8PeazSjq
mHQ10UnFDrFcVYmyidww3JcER9S7pUQZgPRWl5dT2A3wb1xMghZbUfx3jKDrUBKnUJKRBog+Ga6V
AiBwh1Jb5lsZ2sOiNXEQqmhAhzhrmUuUdVFuFnT/qS9LubjIK7DfDNAxTZz5iO5HsZwsxPzFspWk
eCc1VANXdCt1T5GKtwZRZZL2L0szZc+RMbbMq+ZQdkMCfU03ivT61NTK8laUS7ObzKy5w7bBuRBN
xi2dPn6Y+1za58kQHZEfcP7oY3VodGIlr7o+SiT/rNyRAgX2KTLaZHIJu8x3E1EY3aYjPQZMNCD/
g7xo0huqHKZjg25joBjEvgOMeJoIibmFAQHI73I0wgrXpNUDkHawaLUHjL4r76DriKtBqSPaRTpZ
qxS7KlmJB6FjhUHBy0WmZqNXLOBblrxDSdrwEPOhfMtcy+x+J7VIvsFObJMUVefaRdl9a3bpNZtS
fAp1ynRDw6+Bf5cJECpc6xVdUP4G0UL4+P+5droq2YNyjt7ktaPLGNbprM75cggnHN0FvtudnvMA
weGb7C2cbzSthMPAo5ERfZqEynkILpltJaP5INYV90kjEHZgLhNO1w7sgMyBcyPD8v6hp5aOO61q
UkcuWgmxTD1whYJvuSLGTe/kGYpmM2vWYUpXlOfwIzYF3qGnRCK2KCxCBo9map/FlHNZDqrygfyN
wwARxTW0hTw52ZjZryr+GDqWCOI9pK9dk1E96f2qeXal2Wec8NZHJJafLM+ZK4W9iRBS1zeDgtCi
LlRWEqZs32MSw3iR0GevusEYa1Ql7W5EYHjOE7z0t5TrJtFxTlNq0vmFiRdSTDm1Am53KE17O2Zx
eeAwljwtWuLNWOky4UJgTbowXg6pYmjIfIvGOthVnGxnczQfOwUueSZ34ojXzryX8NG+qFlY7uEW
YOUJGYPjELjopVLj6jLWQOA0fInI57p9oBEYLOYrrqwqj+TunSH700ljFWfjVsKiEzYlaT+sm1Sp
c09r9DejH7/icJE3kdDCwCTnedspzCiadlCcTI6++hFnvNUilSd7ONqmRZpz3i6qD9Oamyxu9nmf
yMe6Z5Nga8VlWadk15l0WnWSnk2t6LeNxEZqtcJ605mE/8FHvSnS4Z4zP2mi5MI1obEsTKAobMxQ
Edqlgupy1ocw+tFNO33XoAg8mAVi6a7qsfSIeDmm4VzTlvO0mDns4KhgyY6L73JV2udGz1kPAtbh
w5cvOJQi3vHcXS01kdySk4bwCaD91hrjE6OjJiSt9IqVDGGE6MU7lHt4LpWE+MhNej29RBayFGfu
cYnX1IRHLRTGoVqHJeBhHbGyXHG1NDkWFajoo8WUqLUPMIHWXWlPWNtL8UTdm176LpF5eg15vIU1
d1sCNvpyKOpB9dV+rE76sq7IsG5sOk1CbOCEzaid+34O0bMkgPgrs8SXE/9Kkug3q6bw3Immxbj2
aYfn3hgl6WNAV3AgnWA4twDMmGav9RDwfGU0S1TJV7ywONctuQAX1DZPXNaW286Yt1EvMdglCcEr
+jikHepYA8/keXUC0eE6M1Ankao6VQa1m0E5tEHIHf2o4Lchz9kpKleVbSFwLYbPNWUZ/RBVoVHM
N+oXfxoP6KvjxDp0dZa8jN00UWEjb6yEVp5m7jncPMzFSr3bYSUNAztili91GmMZGQOW15FbTwdC
Y+FIqjDeo7EJg0kFkIfnRQ7mcVTfUGiPO7kreXaIsvAi1Sx/417+P9Sd2W7cSrZtv4gFNhFB8jWT
2SrVpHr5hZAtm33f8+vPoAu4ZzttWNgXuA8XVahdBrZFMZOMWLHWnGPeJLGYEFdO9XWWp60X2jgh
TdFlW6dqxitjrm5bYRj3oIrivUgT+5C5s/OqwuYpDyEaIENz51WY0oCeHd33Ki0/FZReh8DK062u
u4BAXfpXcBrEQzg74c5lhPxgiOq1SzLy5k0q+w4KA4qvjgVnzGPexzr3mnC0yCjI6vsgiNO9rMKf
EUUcFkj+vqmqzOFDGvzJq12y0WB15NDMlL4xA3exrDObav1sfO2G9kvlhumVTCJ1DINM8ZLnby1a
bKrCWSfYsGB44uAIGxYRpO611lxuCRJyTsBSjCvg/fdtbyzIBfCyByPhITZj84GIt/IxjxDeBegs
X1l+v+R4S7CFQ1gRitoGKLpXVdjFVOtYWwTv7zxgE+QkjnNqEsX9VJS2V6R81rVF03RUfnJnuOBX
uj7PrnFoC49ioF6DGXwQNilFgSWmo2wzumf1cv5FgfwjtRgEzsYYApegwahPtJ+yviEhTGMbt0ca
19TDKzjFabwKKhlf5cD79y3ZzPtppqneTKXkyGEi4EzKzCePCw3uGiMPSVMzPEYjxQbI4AZ8K9ZP
3AWdXWPIaoN3AATltVMOySFv1LCxoKE8cMpHUk2ZsTzWQ8bRiOESoeNnKy6DM9FK2gOCOLGbkW9e
tTrWrsC3ctKMWEvXiE6fIOS578T2lOcIYAwcm4EjsjtnEFUmqb21uAe34AtpcOltiCffTxjWpN2D
aKZvjXCBtZll0tNKqPAWkoGUeTIgLwjLmJ7cpnVBt9MNxnvS3+w9i2t8mMMsf+Kw279NzqTfEW4H
bl6U1oYOe3bbhCo+TgVFSNpZtAUQ/u2aHBmhTZYlzdfxRXAueHGLKPzimCh+mTbbG15NRrdsMZtA
NekRlrM4F0X3WBjt2agT1KAAnq5cfazeETfOR7aZbg+qVLxFHUO0NHLLW7IIx+eSl+Wl7C1cZcjF
zVUYdt0VxcFzVRjGJpJNep3FLLs15+h3tcTaORNW7xT0QG+LfleAP7iCg0BvVuegncPYOlq2jdUI
wA/cZMEIqE1I7zOnLaHxctuQ1/XKCWXEHmkojICNVe9a1uFjqTvTdRvWoBeYmczSZO0MALKgTyzW
yGav0GaKU+vXwQErM90OvPSen/qdVwYWeSewraCV+BtAa0+llVebFsoIqxTthKhub1mwh+9zrUjT
NIIy30UBJnELr8y6FC4GbyGNgz22dyLtjJ1tiv45AnK3McplU1Hu6MVLHl/kdNXOx33xWLjqDKcf
xwFu/IM5USMje3bWlmNlzCeAIZSJj1vYqKtVMXCu13S9u6ttu2KyGkuG+wtHbR0atULTGVT1AU5g
uptc68Yu5PLKIiJWhv5ekR21D1D3E31JE9eMe7WP66jez3bClLdCl4W+Pj+wn3dXaNin8+za0dlH
mnkFdIGzp0H8U+iH8sjN58esKUlQsMqKwtN8lGVjbVwd4aeR2Kum0LtHt81TBgmR9jg3TXav6xjW
nARJgQwq8WVIpnmdl2nlRbmvXWnCbDBV6iraV04Q3DYYzndY5T5whoUwOXMCGGVpMwBrrO+JbVme
bxQJhk4ahMc0qwcknxRtMG3IvKFp6W5H3sUrEKQD1WYnXk1nLt/TuWIW5tBp9OjbNLsJQNFdXZdM
cTkG9SuywpfpW0Tqjh0k+DhofH7V7VkyzdAk6XG5orzBNqbI9sIWN9X9UaeIXrdhEXs6HoU1R9f8
mOpN95LFdbm2qEPuGogFu9TAIKnb0n9mS/YZt6rkPYatvAH8ytgC/SG1fBFf6dhP9r2OA4lsR2yq
jpUz5u4QQFABc2CUeXoKI72/EoPSd3SzSDztZu04GPE1c9we4SV5UW6N6Sc3o5zwyCCdv0uVkDAS
+Xy+zTxin+yCN3opwbaBOL5JDTp26Azc7C4aI4NpHqjdDXyHyVOWfK/D0jg5gxttyWHiDF3MlrOB
FdfvorjKX+HDTdd62SV7E3/ruicP7E6OeXQ9TTlv6pgjuc8nQtjLEPG0L/svuOgR2RuFzVSpdabb
0Z7NF/K0hm1uhsWjIFGTGB89rcEiMjPw00jeVpM17dhAkEyh8PtQqWUSugR9wcP2lrzlDg64JnY+
fNucT9k4DwczpC2zKjFM7ewscLZROjFacyK5Wo7316pmzgtlod9qOYpfFWgO4XcDzD+U4bmziS1N
O9MzpQ9mquEs4yl6CHt6PnSd5U5vxXzThsRxwMLSZ69UcJAw6OnnoZ7bKw06yn3YzePJTfCLpAAM
VgNuTSxMPeZXLUgYfefshvDAcKpybt+OZe+uMzJyUL3FWCIXkE4T2zUCnTlZd35lsfOZFrMUhTCY
82kPBspc6IFOOzyRHcDuEViWhpnHgRlQd6F/xvw5bbQ2nBGyuEubMwGPzp5kac4H7rCkXHq79CZo
6CjSQDoRenjaS5xdRVeTjGjpXi8NucEg0D2Aph6rPeFsiIB4fdMNQajpzgw41s5m1h6COAw4HIX1
BqsX2vjJ7puvKgP4RBnaGe8Ae8NHNSWCCZM1D09w8hlAmoWzU9OYXlWklxx0udDBRD1SRVeK5o8/
StTVGZ4YxCnTO3BW86YbqDfNSVBRas744HR6uskwA30v4Bd96JEh+DVs4ws6WW15a/qzwLJy6nmJ
DQ7u2A8cFcrnoOCkDjfOutUru2eiPgYHpYjZXXWChrGhN9o68WdCorsQJyoIlBWmsTNcJ2T7PJ2c
U+W4IqUMg69vfskUUIYyoujoAz1/afpxxEfSFWtSmhxgEPMJ5xznEwviTFtaH0kcD3tK2+9O1J20
mLQeukbfnBpaGl84JgK7Nu5mnAgIAo0KQf8wb8M40ZE7zQm8BoAtiZrrreJ5xMrfI5aaOrX2+TCA
Yz2LkQV9ZHOlZimR5xfHEqYlQX3amWQO+mV1/tgrtCdobwkVfMO3QuUES+8ti6uPALIPzQrHoAKJ
yy3i5+x2MkrGwoJPnDKiWgmamczqrfZBa3B6r9zCSdeDn6CKwhuzxZnPkRee8UaqrPzRpkb6QorV
3pQsmsqiLR52NHV6MExrrYgijv25VTP1l8b7VLFccDCXO5bth1HQj7DwY3o0067ntqIO1BtdO8AB
OUcgkzn5tA5Psv5a58H4XIVW69W6UkvDPFyrmk5Hrc3RXT2E5SmQ0r9WjqU2lSHu6aE/Vcx6t6Wm
PcmJ8CTfqRjsA4rmfYo8NxqdOy12rrA4jTe0bRyeNM6i5BldJ9AOvrWCBbGzy3Fjx3QUcJZxDMLu
cSgDTqTwfnW4rUO/IQUru3fixPliGCOFlelSuWG2PuB6br5YvYk22jdNjtoyALnV5A9WUpPXOCW4
3utqIKK5rvb+TFQs6CwCKLXBvVN4Uq+UnfnYyBL7NofW6VFhNfe67FC+kTB0XwheymF2QJqKoH32
yc5ecRTCyZssi6xIQNFkxkB3TWaYKXxcvdGK0OgaOpTZ7PUpi1dj6Q+7uGyweXeYR1dRKL44Bg3W
YkICMYAvW1VGrn1taAmcla3VhO3xAHcubbRCL5u7APTFDmh7fO34cngMDBcqE+YflLJWRBdtUtaW
fKuf63m4D4Ak3g1O2G1w8tT7mOPxI4OoYlfSsDtCWY32rUt8AgM0ecgMmsE+KcODgsEzOnSkRTFn
zJkz/1STqHbseorJnNv6Pjs2ejx82nHq2w0o3QgPpBG4m1HT4vuxCFnX4k5ttWjwn1B+06mNASfO
E+mWa2Ouh0cbcSgiKU26V01qtZwlet6EfiKauvmJ5fOFvIbgOJEv4Q9IhrI5nlBOG/qaClmheotL
RW2n1SuTYc01QzCaLlnu3KSJNINNGSGhDormzW6t4sxGQoDo6BAZ7LCrbMRIFwkaIW3uprPvdMth
ccCGkK/8wI29PC+v8xoluq93N8JMHnxQTXey8Y0rGhK+TeeszUBcFdENfd1wbVdd9NiWE5bf1MY5
jmcp2YDdhSTQ0V3HnRY9Rn37QKpcdkuKanvDjVAfNYZPrZ2OPYwESXcThkLBrj8Vuz4CI+i2hNX0
JaZa9Eac4JlTXTt9lt+BexfvZqjR8aTlQeaYiEAHtg6MEoxdew2v64mpC8ZEp7PozLrhV23q3kkg
TsCU4dB9pjEVB2vXUuFtq1BmyYX7VpZshXiCJDO5AtRAspC2OTe53qyDB6xNiW6D5u8qNYb4jFsU
yUZAJbR3KvMMc2L4VmX5AJ3O1eie1a+uyWFkpcuqou3efJ1DeyCnHNFjFVIk2W56xpZ2l5ayuDYl
1T5AQhRXnUJcz2F1Gjcm9jdEZ1yI5k0NzDjCKTvMSLHzzEQqNFt+WRLHqLL7mNg8dXYTYT1ysFfi
lGeFepli26+jdRX0ebFu2DYNtEWjjNYmiLr2WwYAGDi+OTCDcWRsg8AAmi9f86qDjIpZTFR7sGYl
ByxRG81GdpH5Dbu5y5C2NfHSi96gLiTr8h6YnVl7XWYPwXYsjKHcjpLst7UbyVZfMcoYyE5N8fcG
g2ndNy2pa9tGa4unomaHp1NZEN09Tvkdk7h8W4wqOGqMwYJDVOUR4WNjoyYPmL/zpRNY5RAWDvw5
J+12zd6jdssX/dK1AfLSWXOOdMe6M0sm/QVA4uAIM7NCsVOlD9rUhN9s6Z77cra/TgyHNmY4GOs6
d+7wvtKHzCMn9RpmHfdRpqyBl8CfTkYxAxXJjcZ61Ewzb7azz7CjTGvRnWTqF9+LXAxnHWCz2vac
2IaD5tvyXCeBeI3CwdIPXVzG55gDLJohsh6ROKZO6GyIBuhvxNCHM5a0sHIfE+HUdHWAlJFsJzQE
UEPnN81GuNjiiVlnrMD6y/E1HS0+RHCWdHZUK4h5bMJWoyOFA+zBrmYARLEt9P4pdJtaO0CcDsJv
rSY6DmkaT4+Er8ERpSl+mH0g4r0SfK6zZfa3/RREu8SnNNsbfZO/TWxeW5UkiMmyVqLUK6DdIQzo
ooKRe9TTOdX6x4is8S0fmHnVanqNPgxUiUrNDzGwoC9LoqzdYcu5r9o7eOluJEeFw9gO3VdK3mQ9
W/UyZW5SD9JsC4UwRC4lkxpeDN3iYh6gdFZivi6iWKxrUxDF11vTD5eN4CEzwYnDsWrVEzwwccZk
hx8D7szjPAzOi175xcbVIgBgJIhWax9u8AmQDaQH5tXfClnCHolzTCmqs4bdVDGqZfQusxUDtuqk
4MnT9aro/OJ0pwVk94P10TdVtu8rhlPJ0LyIvmMxtaqjLCoM8U3WVI/tWJYrHOzjD7qeutc0S3kF
QvCtKMb3oGyKq0gZBjJN2aJ0dEBT+FDKVlFAtcsKra+TkGLTjFtawvWgjrrfO7sq55UdeqrejKdo
7WDAP0/TaO5DTZEZHYw8wqD+DYgMbe4pA9mCSWVwHfFWHjLbeEnH0PyCTdv4GgOO2+KzDR/HflI3
bo1+rXSZpVS5r7ye+Mu9PcfJo53084HZzANlt4kYPrWHHZoEvuJodq7xJTPF6nooClZkOXuefvuh
y1v9SSFMPTtFp16wQrPNRvCTvU4rMVEHBI9vogrCDEuUfoNqxsIGVfQvTtkkj0Edjte6ORLpurTC
LWU9sSKZjws889iR946erOXMaiaVzczQIsbPjV2ToUyLHXtpT89KFniruqM+2PaDlnZyTWrSvV/p
H+MUDKC/IpoOBt3WY67PsBgt6TJejIyNLGCewdG01ry7QNszGnEVU7eVbuhXDW1RLyEmZd/oKjwk
GOc5cVuV2s4sXuuRRfc5Gfx529r4ygO8m8viGKycXpn3UWsUayVo1Uy2ZQOk6bElUNosL11CeG6B
GECpsIRNZPF6BUCZWS0txfwlDK9rozI3NJa+1haR2YyqC2OdOvW4Dtqe4e6EN6DIZLPn9TL3jKol
RCKK+JQH8bYzZ+d+cnx3A5cDsKPCemV13XOYptGPthgNB1FqX3+4/WguLuDi61jN1sPAErCEqBqP
fd72P9ApjD8qt7D3mQbogRHfvbC6CmSHP540k9fMDcz7wDTuYruTT5Hrb9gVYKKaVnpIfBe5I9pG
x6xQHPI7QEqBn3jLKKryNIn+xNKsZLW4We/jeMKdk47fpiR8722LphsUOWiiafKohCqwnDXVHX1L
wsjLmuLCb4xT4ODS3gjCaK7ccURFXAkSEpYu7EqzGbFG7J/72syBGvV2wzR4ZBYwjpAAdQE6KbGK
8CoJ4lcnJDJmjUSkfU6KlM6zSOQjjwZyxEokYGiV2icBKwbQVH6lfrZPHfoxmn7S3Dr5jAA+Q9NJ
DgwkzT6zABZXLmw92KfutStc667K4h3k3tqbLH1456nXvJkK7SEuyFpuXRQn4cDfdUJ/2MOygvXR
teJ9ZGawV9ZC5ukB0eLTzsuHQEvCB0ZFw6OkR3+IGh/BfdtTIVQJjhcJMgtzWpSbL0WTRPs4dV/1
xldH23fFVV30AitzEH6n+0E/Nsy0xFizCeUMV4pBhh+FIEkLUXk25ycHAueuTepDYfDOYqYXye2o
BXNzQoWjtkGE833bRFi/8ySKcUtjU+MpY1zVzNUDT4v/1rZAz1dhG1q3dada2nnCZHCvWSGAN4bH
e3c27YOxcFwTTag9icXxurTi9qRU1EXPS0zrUZ8D/DVOLXdJGTSbhoiOayJ562sYLdLf1YxbiDWp
9Nw4JnYSkoKGrCeoAFkKLJYMTGPh9SaYo+NcodzYMiFBBq7s+ZSaMUpnmIA1zIhZWdFbrNPNxi2o
jdGwa/PIaH+Qw4HlzzdQN62GKa3iswIm3OITrOQjsfez8oDSd4CReg41+rPA6u2cDXsKrJMGtoGT
OsPdPtq45Exzo2brgngpglFqj4MFO/m6Izc6vxKZBSkTmzx+hToJs/ZrO5lCu0VLlgZnRrkDNIRK
iPbbJNw+QQYWaVr2OmuVj6vCcIA8ouymL69DCyLt2w7f3VI3yIQA4wXw0GAUw/s07yUV7LGT1Zyt
ppK2huirzFNaM9/k5jivdQfldURz+YF+DJRvA2nhVVrn043OO78PnaYOD5OfuZXXGqhnRrcMNkaV
2Vu/Q/XeR7rrdbrwH1rEv2RW0lNEhwNm6RQzKv9BL6n+YqvJepeaTG2aZ6ZKvDyexu90KKaPuRyM
Y4vd+r03rNY+DllRpnfFxGFrm5NSL45jUfHMTY00P8hYJ/GtwJhgo4xiZOO3iDn9RAMfIYfphwo5
Lo1CQCAfp6wmRIV0JGeDiCalSAbACSbHomdCNHoRfS9mxk+HpAUtuEnY335YujkfNKqRvSta/l2S
Cnw45Ha1bOwujI/YM23THXeOzZlvq6AoTitngo0LUker/XAvU9Isb0WqNcAAmz4ySA6n14vIu0+h
k79EdQPBE3WCLJMPlKAhLTamoGrqXzRtgL9BmxYtZ31LvRhTJUpASgmzWNdsN6KatORr22ZNt+cs
Gcl46zhtdy/MUrdixIa6RMGPaiRgABB2YCz4mMKo2E3BmL7Ytdk4Xlt2Y+PZtj/c0OAeGo2rZyXu
HatuYakEXxgr9G95MdsxSBkfnYHl0lOaPMP2GTtviklkwQtLZZq8NA1HMV0XTbp3x6leqIOFX+yH
3jXoMuQaRO4VaaQBO6hmWUG76Z2CDyceSDd7RFFktfgGSr/X/psN9f9AnH1bfs8f2vr79/b6vfz/
QaKtUEj/RaL9nn5E/fdf0z+Wv/JfibYNuUDaqKx1hjh4cZfMrv9KtG3zP5AHFHrrBW9Ec/Z/Jdr2
f1CtWqSngiegdccj/X802pr+H0gH5CK6SpJTa/MYu/9Gpf2rbdcmO8gVXMV1dNcmgE7wi/8z9Sma
xilSTat71B2uui+oztZo0SCWpRgKyBWLrgz3kyzWhYvwv9wCrukYFnpwmt9kiHGDF5ZhH2Z7jvaT
GXmVk2CWMkKYct61f3wNf8Aj2H+8jJBSN8hLM9RloJXhl8C1hlD3FnK+Sdi35e/hM46Y+4HLRG9F
8pKk+xKhZHqs5k3lriNIZAkTvNUUHKonbKeafVTpTal5Prjgdt3irzIY2KwdwfBmPZesuRyyPU4M
1LMppaOxQTHgnIwbfOl2sRn6q0XEW68Ubp4QE+k6fk8+rHcAC1BfNW2jA39CsI5x/Nv0rRpQbHv0
ZgVGYmV60Xxluyc4XDNgzHGgCvPKZGP3tFA8f/33T+u354DvhFw5HUOAsoU0FzP5P0zVQ83ebvQ8
B6SwgrlM5k04QDOCsXefyDReyzkY19Oszn+/7J++I2EbLjpFWylhXVw2zUvoLQGXBRY5bjkz0A1w
m/ITK7z1q237v08c4VjcGLyPxYrw6931jTmN0MVndCkgoLzK9kS+C5vrwS2wngFYWpUAOVX9nuXP
TXpjyNusWEC3W4fHf0LPvh5XtTgYKGDBEN3V7gvxB+tcv7XNo2FTBN9GPQOk2T+Mw9tkPamMpln/
FnQ3Y/K1zz95f/54O6TVKsFHZy5v0a+3U0+hPWY2BMHAWRvqFu0HSIx4GwanYdIx+eG0jhcfd7rG
M+eNhbuSw10s+SNPMpJFZ9eVt5m+DaurdH6X0Q8tPPSV8FIblmbDCfOU1s2mHA4EYoadZ8c3rvAk
KQ9oShktnVWHVI1drDv8/Wm48Iv8XBgcZeushTyEhnOxMGDb8BFsq9lL8S+srGre0t4nPczxYR51
PW9LJT557o2FhnC5GLnM0FzJIg2q7eKztCRBRbkpZ5pxGOmj9zRK/JtQihMyXjoVvYGHIOn2BdBe
dNVWuHNm2/v7bS8P+cWvIIhgUkpKMN+ELf/6dRb0G+06V6MH7JTujHmymnoDaejbMLX67t9fy7Hp
3WMJ4nV3L25XaHan50izPSdC9ERuiu7YNvKrAtHUoPfbv19t+WmXd0YevWKjArJm6Mvr/49VZSpJ
2DElFzJb6wRnGCU2OrFVZkp4Amn9TFYMob0Nk0rnk1f+DwsL+6ctSBWUbLLyYl8bx7GCJkVwCn0L
TPeijXdTr4JP9pg/XIWN3VW8h4ZuYJ769f5QxZm54B69sKVr3uUVzX1hTZ88H8byYy4+Rqnbrste
hqdL/7nT/eNjTCKryK2OKTbOgY3DyAkVUbixOgOPNw166My3uZagjRyZPmvt8Mki/Ye9QWLTEoKF
U1CuXMAvZnegy4m+yOPEugyV36sWoYw+9QjMm2k6BjLyeII/ueofFgNpUB2Q2knSqnlZmdAxQ6yW
BjM6vjHZhaZBP9tFxg6WhaE4LVu/XP39af3jFVlVCfFl/K/ry1Lxz4/ZqMiihxXpxQVzEsHUjfOd
j4N3zox1qTF4m2MCf/5+0T+8/D8BVnLxyvGf5Zf6x0VLP8OU04+Tlxm3sgZ+EShIQL1b/JjIuPi/
uBZ63uW952VcMFr/vJYvhlBLEq7FgGM7TJG2KUY4QioGNzJpxiev4J/ujCvpRIrpJqvNxcfptxGn
Lx4QL+me+skcmEgXzEgmJpQzrtW/39qf3kQlMbKZiv+ykP56a5YejMz+ODOZEbJXE1cTVBX0LH+/
yu+3ZOqWbYD6osWPSulipe6CeQh0oMQeflrBOfFL3ydfJ3IuhGlFn+xMv62dwM7I1HaFI4US7E6/
3hG0a7/krdS9WI+e6jr2dyTBQY1I9OepcTHn9InXGAPAe9l/8s0ZSz30y4LDtRVdRNMGq83CfbF6
hhPWSUYOS4ERfZtrsLUxns0REaXXFMhc9Aq7BKABpJlbvJ3hVieprS/j6JMH9rc3kt/D1Uk8lqD0
qUwvvlV/RGTcDLXuDXP7YfJ2bEpd7CY/2SUmArtIY3bz92/4j7dOOUohQFojHtiLrziunDkbe1JA
LJI9VotSZ6jccxznuEY6eQ1R82iagVy7FV3LzhU/8t6lZQSf8pNfZLnQxXeAkFxy+AM4Dd73Ym/R
STMwbBs5O62TbhNl7WKPI/U5rpBtOvJ2wou9ohnS7OoZD0ncH7qWBAw3vNFEH35Scv62BXDc5IjI
wNTSBavxxRYAfo15ohHPCLLKgAlKuKzF6woYZDXUCqNKeMzK8MffP4LLkHJWKrrErkliF0cDzroX
j6EZKGJSImfydBLYu+xHz/EgCF6L8jtvDBwDucJR4eNIDzfEHbrzc6ZuRHKjN1/S/rnrDqb2JQTQ
tIQ1latztMChhn0AKJbIMDvfoXNP5Hck8dAzBKSb9MEPcZlsSvNQBM/x9NaHNCbPQ3I9Nrd/vzXj
5+r369dLnbuUffi3KZ3lxXM2a8qIceKw2dR7oR81zp62/Jicu4xZb928VTnSX3XrT49FeuU7nFkf
oZwwAc5CDjDyph6eDVTKQXUW6Bii9lV1u9Z+dcp9zqG22GHhndxtVe3QYODw770yXWMNJEIs2FQE
EA6buj0UzVYOWz8+pNYpMs95d9aCDzO97s0rq3wv8mv4U29jsrdoaimvU2fLgJfgWa/jW2puiRPs
w4c0vUEWI7sTZAIlIRjI8HWMXvsZsT4juodZHCzANxHRZTjnWLc20/0i7p5X+oCcuEVRdNeSkgEl
unoqADgzGcofh28xfpPoPvcB2e9IcPFpAz7ZzEf1u3C+oRjHV8SEqJlJ2PNQjXLIltYV4nBH4nyE
IUTPeXiy/YeqWzv2ye53FC+ac1gKUcQGlX2FnJCMwv4Nm9+IOwOFVAtWzoM6eJL+WnW3urnNEvgS
pNqvMu2IJyrG62zchX6yjdrD3H/Nwq9jvpnsFdIOfd6LemtnUC9gcxjwsB3rXVfX1SFBRokTtN/4
4xUARkPCmzuMi4z6Xy+XPFO2Yzk0lnSdA++vW4bD3pTl0Lu9sLCYwxkwPeog3gRaBq04JXyBVf2T
HfG3fZdXVFH9SoeGjnCMi/ME2ueiJiuMfZf/s856Zh9Oivflk9flZ0/o8nWhLtOhCLAvGfrFUrDo
K+jEEp819LdIsfBWKpNon4WSMX8DkujoX8r6ceruR/Fhie8N7rceuBRWN1M/hI2H8SJnEI19r/c6
Z4OZr4020t0Niwo8XBuNp5zXGO903m36/jU8L1Oze+0qa0DPrEgGPHNkEeaqowgEGBQc7esMHb3a
hlftdSs9TK0FP7xauzvEEjfVgwmlKl0roC6RR1xDcaahUBAwa+yCmz49ld0+s7ZutjqAbMrzVfqt
bx+d6CEH7DH9mLeBvmGCBxwHNy4vPe331VQxoo7StS5fyvkbLi3pXzUwQXrPmW4iPD0Njp7Xur4p
w71poLL2xv6BfoBjrwgoa8ddN3v9cE0YwkyCEJbJakuWe9O8McVtz/78UqRPmRhXgresN744eKnb
bDi2sOx7yIxKe0eDLkqyzWiGoUysq7s+Oxbd3mbwOX38/Rv/rdLixEgbmw4HS+Tyz18f5bZoU7vC
u+UNKq48GfXfZA1KS5PiavaZJf/7qxkGewyoDIcTx8XTZapc9A0aIgjW2PgFPbyhAoND2pDh5biG
/361389zNHzpRDkuSAzeWPeiMq6TZunNTxOWPYehe4YwPrBQEqMrxa/Dk6cSe8Q5RU5IYzygIJCf
bD/Lp3fxNlEkU8lKw+Hz/dkU+cehI7bLIuwS7nckSGqdpBHqNNNtPnlr//AdmsAsTIVsfvlQL7Y4
kxxKSyAr9DJbkjlc24sjCReE4TN/IY7jk4/19xpluRZdHKyiko7DRcEUV4WbdT3gw7pQKKy0o6vT
3+IYAv8r9/wc3bTthOUna+7lTUKPF7Sy6cfTjkdQcbnmlj65u1jjPCsf3spiwD7qXJvz16qJtE9u
8PJEwKW4jElBbFEPY9b59Z2IiSkIUGvTbzbc7pqdr0wQeKjKfVpGvaZ/7KPas61o2v79eb2swpd2
vcOt0bRnGMdv8et1ySOyTDSmjWcZeUOZDyK1pevgmDZxk/1wk/dO/8mtXn6XjrEMTQhN19lVpHm5
k/XzZGfILksP8r/mMfO6rnAyc9oC85BhGohMurGB/sm55/fvEiyOrRzaLJSbnLt+vdGIeLdCS9zC
c/G9EKeJ8L6gjqknjv7t7N7//WP909VcfEL4Hhm+qMt7NC2pUHtDtyPSrdvoyETJ/Ub8CjBnw0B3
/mSn/u1b5AfyZhCtQM+YAdLFzWEWbWeKSsiCzlgvc1leQhSoXoX/YF2X3Y8kK6JPvsafTZp/LjSO
aVGGcPynIAc4JC8eHZxlmkHacOYVzt0cbd0ECYd/cuonu4K9BkFKL6neUA7ViIJcEGvodLITf2BA
OQ9fkmQ7a2DNAPl9Cfsnxuvo1rcRegJZnrrimv+dingzuE9VxLMID5B/1y3vOuOJn4Gdgx8gsdNT
55KqyV/VSMsy/NNcPP3L75L7tB1aAhRfSxP54j5JNxBycpKcnKb6wR9qbV2VAs/ZCNhOqtL6ZGX9
bSWgm8JDsww0XJcewUVvYBzKSY0EHCAO4EiGdovN3EWOWZqbNE1/zBbxlo0e3fW5uPv7jf7xygaX
p9C0lsbVr6/IbCCua4uKfPU4+R6OxrCxyc4l6ijUdoDYt2QDkPGFxtb95MK/vS3LLdOao3fNRi3M
iz2zM6Oksao4Yl6o7yY9wKwW2Rx8JsKGyuyzxu5vYwEWr+VzNcTSBaH7efG2pBIYumxnUtiBVvZ1
4xHwoPZZQyTSoKYbksO2udvnN4ysAk+lTeFhi/vk7fnZpP717WF0xWSSvi+/C2ORXz9sq7TlmNUj
YWooFjIQSrqGxu/J6KkMTYjcItroKBb3uhE89hpzTGad0UEAC8zTAw/8TASLrycoRzdTgiQKeJWJ
vQ/LCZIxXpD8IWRGRMSEru7c6sAhmzMhxtiOoUeJdLiNt371XpJWQYAFUVKojJaro5rWNj2kqDl9
HqJti0WL6mNllVzs5POjwWr9D3vnsRw3sq3dV/njzHECHonBnZRDVdFKlGtNEJREIeG9ffq7oO7b
TUIsVnSN/ylDAgppdu7cZn2gPs6s+demxJpnHztCupCo/svR6CJNIHlsdQSEb0NtoP7PStE5j1CE
rlA9C+YColQzt4abX3XKSOkjKbIzP+K3c2lOW5PQJ6QJ1wzq2MvfoPpWSKcQbrnWJcpqAjc1COCU
3SdncAIaUIGLBsru7S33+8rn6LWEpf/K0GJHX74zEZRDNeirbqZm2rQtIFD6dMASmIQoTPXfnhIG
MacZyuaqOBskNRYvy6hTbCibm30MexUZrVhnGjcd+FCbauzWXTtZZ77vtzHFqeACabHP1HloF9+H
ApLTODU9QZFZBft69G+I++0KGo1Wxpg8Bo0BqXcsuzNf+psl+/VaKhAEW1wQX3z5pT1Vt35vcudv
A6p9ohDmlnRT50aEiTbzEEjbc7xkhANBhg3VGbfxtzijmF+vWwLTwl3gtxxuMExjYvc2PYRp6Hjx
EFm0HpNiGQksILJImtX6HlARdNRkre+aUCEEEjb+OrEApL29wH6fACwr0z37PKZKFcjLkaANQ+8U
Fwx+p5RXldXSg0JxWs9R2tbJ3HOZf+6jMzeQ3xa1QcqV4JeraxRvEd58+c4OjTjuXFRQcFNqjony
LQGtI/pWue3H8sO//b45dEzVyby+NHeJIQzzvKudsMo3ChvGK1Wu7wANjqoLEdppN1ngukfO7uzM
up7X7QvrDQzBVTXMhC5sYiMLd90N5y6oLKfLTO9KunLqLdl51Ut8faSjFxpUhObR21/6u400mL45
SELmjEyFWFy5MqvWQFzE+UYbOtCxyKyveuLyK3tC6zrTKV5sbCSlITSgv9CiGZ2JXq47LT5zWv++
uWbhARwUfGnX1JfOZouqpB2XBnJ8sQ7WhU42BEZhqoXp2i/hrJcsqMEGvmpN794egt8X1ss3L0ad
Rp7WAZTBm52NMwh/26EES3eX5WyD6Mxwn/vK+bc8u0YXBKwc7FS6qUvl6ygmKAGtQdVUsDKa26m5
NvWo3GmWKc+8d3Y+Xq6sGc9JNGwuacF+LN6bhnQSFq0kagC3cd2ONa1NShacOeteG0l8D/wgQe0a
LNGXXxdMFprRUs82dB7O0gM2ldU9uCl0v4Ulz+UmX1m6rklRAgvXcCz2qf7ydRG1pu6U05QZDcn3
0I5/UtVMe4Hm3/QcCblfbnMOfpk4zoFURUAY1T68vXT0OUKwGFd+gmW5XMpci0Kolz8hqMhuVAEN
Hnn3tZBz/I26UNJ8UXZNsyZt/lUXXuXgulbAbB7NUaGJk8ghGCLEcqnTvQY7ByvQ0POtlnZPE77X
Tsz6llKhqBOC25lD5HfDzZABqWCd4R4yai9/b2tYkaFRRLeRkXJXdMAUIbLt7CreJPa4M6TaoxuD
8Mvbw/TbujBJR3FjpXSPEJ1lL1wEofh0b9RRvJl7/Hbwz74q/bB2TeezgVDuJS+jkR3CLbcN7pEv
PzH3Bc0qtYzp9K1mociYGGis/dEWoK7I8/zbL6OaCjQuDibr77fCRKoc1L6SBEihvn2rSrSAC+F6
tN9tMg2W279/mUN9Cq6WMUcCF18G3o++MprVNr5F65Zte5Zvdiva5tPVENo/337Zb2cRJf9k02Y/
i+PWXG6uURkogaEHbwNgj4txBN+7dMXj3JylpU53SCWJ5LdfuaT/mmLxzsVZpIAVcrqQG5vwS7Gi
D9zLCxjccdaqiGJD/54G0l5g2GPNHtaoSaJUqbvHGM90ndGMPg10WqHAfOX4gn54wzm+/QN/2z38
PpKL3CUJMNvqsqxlGGloJWRCE3khFEQ9jOROb76VuQ+lskXlLpb3IumLM0bmlbdiXAiG8FpMvzrb
oGdnRhrapl47Mdksi8REaI13Dj1S8MihvSFC4D41ijg3E/OZ949dE9xfDZtg2lyIPC/rZSWGmgAT
c0sBPc/2kWpIrhqwIvsy6pwt2/wjfTTaflQg/rSu9qOO2y+jOV1JCQFG6adiBnU8wgj1z4zEfH4s
fxVdongHBBNY4As7Aj+06n1Fos1c2DeGm6Ijjih3WwfRoQAV5Rp/yDC4DmFcnZl4bd5aL96sE9sj
1DeDrmkrW8b5ZBaYLdFpdkPY7CO6YhE4G/dVmSQ7oL66p1I9WVtUHvqIeW/HQW5DIHL5IbOq6mvQ
T5/eXoiLfADzg4Pocrubz3NqrKx5pJ6tiSFSekeFR7sBqWBvjBL6v9gogVNt3ZpYYJDn3tS4X8jR
I0EID+/M+nhpHP56PVdakypw3ONlpVXot5D0I17f1eQ/aXv8oIDymxT1nlYeui47ZTjzxpeb4P/e
yMXLIr1j/Hb3Kgb4XgQ8IyrA9WBdZO5wh0zDlAswW3I09mUHY4FO3z9N7v9vUvgPwLRna24WcPxL
mHFWiPyf/9w8Jo/ggB9fcOTn//IPR57wmoEjQaGRK+Zs259NCq77X856SnIJi2NDfgU8/uLIO//9
lT+aefGCbkVtLlv9S19R/a+wCCLM3Q3ccWfP5F8JLOov9+ufqlu0KCyTy1nnyGSKfeNAS3sIeRq4
wwoAaPreGVtEFV1wyCSAdeWzPXSIxFQQLAgMl/FhAnrzbpiUHEpZU0FvAQKW9FDrwLuksB5l0+g3
lFeJx6Kt+4NU4UBsfZFm61GbcSRmHzYhQFvaq58N+/2fNub/ZW16D6u4qf/nP78KZf4xPf98yrwj
nm1xN61dir1ak+Z2HN0VcvTFU+3A7l75lmIOW3IgVJDZdHsjF2HU1nVQFQg1or2N7zPItniCwSI+
Tald0t5aDpEAL9aQSMsgAN+AFdb/6BUhbmkKEl+Z68SToYGEh4HE+aMAeonsRpeWf4x9I9B/V5XP
bSfM6wkuyRnr+tKs//OFs5V59oV930DbtSLrAAk6cVYmPOvvupml6jqKdOVbZOTJZ2uaHIKMgSso
AqbquT9jV14edP+8e+EID1bWlL3IpwPyvso9TrP2BwrL/pduKFEWeXsKX7q//7xjfvez7/OVYrDs
up9YXMbw3THQtQorRX1wRkuClw2H5Mz961dI+7W1Mm+HZ2/KInJ4UWdCs2b0fjog2JF7qtSPTaWL
+UrkjHskyLniAuNVUCFynbvYHXwaU6tA/SjcUiVI24pvtLN1UDRihCNFY1KvVRU6IQdFrcetCV3z
hwZJ5dofkjg/M0anNuzC5ctVCcUGJok3hZaXudMR0PcZ2b9Tj9ZfDkpb9ZXuj1PjjYQPApnttbg4
s3JPPXrhiMRNBWWibxvP18s7TZXv1fbcEXvq0Qtvz5WlEUmj5FfXMSWT5cbIMdJ/d5u9YlFOPFld
+AyOOQZAJXky2fudnIBFZ+dilKcevbRVdkI9Rpo3no40km7Q7q62m8t+9cJIxPqgTw5qPqiEqgiJ
RpSTj2e2zalfvbABaZaGKWGT2nNL453Uo6fKN//0H04q/Z569GLrQ1JspiwHu5sL91ueAG6xy5u3
B+SE5VreArOhFyZYGhYIsgOQ4yYHmpqe1B+GMgt+vv2OUz9/sSuHlnChn/KORnb0uVtm6T4aLqrp
lz1+sTOTCMJn77IS05GUQUWfN9UzQBkue/pic2auSEwtjhvoUuBCBe3ZaBVc9ujF5qwTM60BIeHr
D1Q6B+hTTGb5cMmz6d14aa4A2VZaMnCPcPT6IS0I7p9trnl9On9zngUh5b4D3+PBGd7kdCPWSnVm
sOdt+PvJQ8Dg5a+elBAGRJNiVCgO+uynsbb3q9j9lHTQZZ3Ait4HgHXO1Baf+o7Fhq0gUsVyYlf1
aYUSb0Du41zO8NSjFxvWhBQU6EHAEHFZynrT0+TZ0oYTQzS/8tnhDJiC1m+3qj2JmKdA6A4VtcuW
zGKbpoVv6rSq1x6B/U+N2n2h0+FfZV3+z3dxluUJozR9RzRF7TkysnZU3NDenvvZIXTROHWgqu4v
+4TFZo30DrWKnJJ0l2Z1Wtth/bSOMpxZnadmdbFfZdbbKdRlzqUSUKX/1Gd/dbH/SwOPZPzLSfVd
MCcjBXBeqVcAeP3hc4pixEVOEV3WLx9eZGGSlg2Dkujob0eFl5jO7qLxXvaIIOCUSa0oaQGw1Aqh
B9Oljxtk/WVPX2xQrZXGSOFS7dmTuILF7CXUYF326MUGHXLa3wF8sVAs1IxtOz9WOZShyx6+2KKy
b5Mxzxs2ktuthd1uRpDJlz16sUfrQAZ917WzGmP6yS3NbwXg8MsevThGy9rSM3hHtafT+xoLRAP0
/jLLIhbbEhpbDjKXiYxpOS+A+I/2hQtwsSVzstFS1tgskRkHW4X6Mb4/Mxzz9njlLFqmn5RUGEOW
s7Y7wzGoH/NxjPBz130vk3fqaLjXtU3V0zrsShJusYzMO42y773TBCr6H2MXt5DlAutLKwbxh0xt
tFkhz21iV3Puc6Cc6DqGhfMINF15H0Lf2yuDHX1UEcCArzczCWFVDprbHSYDEFFAUeauKuOEtpFS
7gsZ9uoqVLX0x0xN29XxOO57nQL1QQFvqRBYFivkxED911H7FCYWsLNe1O2M39CdD4ONaCx8e/W9
Mtp5Q0G70rzXIQciqpnb/UUeDhVqL02P2iF+5FK95IHwA9OMHEJlX7ZcnYWrUKcaqBcAjF7hivfo
8L2fW8DOTP2JmV/YHdjDColzlqsfHmI92dh5ctlGcBZmx04CvymgD3lTQcujFbbfkKG5cKwXVkcr
8pSy7aT2ojgDnl3Tpev67cNlQ2K8nEgHFvUEagY59dy/ys3wmOv+ZWe2s7A7UwEHMc0y1khLGq82
KXePNchal/3whemREySyVrKLQYhvI3u8mupz6Ip5YF8zEAvbU3MqucT9mMzWoNcIhflguMysLaEA
0ogHKGWIUKGqtB1Q+e2Tc4fTIuj/ty9mL/ak0rldaahq7SH4KB/hTqFLYY5odEy++yHBFtB2MYnu
VkOg5AikvlsZql9etrWWGe6Zdja1XYS9llp/pRoTrTAoDF52Oi7bNWFkZ6ZDfBO3291Yw3WPBNJF
y2jZCciZK8e80ZgQwEc5/StuYFw414t9G7ZUWoFjqj3NDD/AN0MBOOwvHJDFtkVYLW4TANI8W7lD
eM9LKRS9bEQW2zYe7WqI/JxST726T/Juq1ScLZc9e7FpqXKtNGv+2QOFS2Vw1Mqnyx682LLC0aap
sRAL1QAINHoKRP3cvjphDZY5tKLLMlLqPBredBkAxy/rMyZsPnZesTPWYsNqGpAwFnYzZ6QAhdsk
i62xpvHZMYa7wkiCy+7DyzpIMtSTJUtmFFyrATazeyci8qBvj/yi7vBvs7OsFdGVrGiTMmBvTpO9
pb9o2hJb8Ynvhcg/FU261otRPVZZ5RyHbgB7bZkJvZm2+tN0S/uyw2aJ5SgG1CxHI/21IW6kmqFo
H579xlNLYLmTjaLoc+gm3oTS4ZA294Umz1ygfzVlvLYIFjs5iNuKsgrOsaaPIdESBExuc5iva+iD
/i4ke4Z8EjrGW0ocyBz1MCcR41AOIqzdh9Luqj/gbGXHsnDrDcAU995RRgtflqGALoueHNTh7WQG
+nWuWP1V6lT+mZk/NSoLQ4HopV46Kb+cjrYN7izqg+cW1alHL+xEkkdwSAB1eAZ8/9H9Sqj7wh+9
MBRjKOPGRrQGZUKUOboR+KzeNGdirid+9rL2VAsUhsGJuQ7VNm272YMpwMW+vc9OPXthLOidT2jP
ZQ1WI0JZoslgwds/Lnv2wuVGkFiHnsOKwcwdO79v1qkc/l1t4d/2wVw43aYlLfrYiu5QlXkOZLlD
T4n80pl9/6uo5pX9s6wxKBFBisg5tYfSbc2tSGKwaK2CVpbq7mq9DY/aQJwI+QP1qk31mnIA+sBV
oJPrVs/GK3Io7aGJQrHXBtT3OuAUG3DK0X6kAu4y32jZcspdsBelNbYHengMT2UJrkeM8pmFMU/S
awOwMCA+tS62XUy6h77acKS2PD1ESlPcNRZ1OUqg5xN6uDCp314qp9622PQp4mX1GKk64FZ0CtHu
tK/dITRvRk3UN9I25jRg7wxn+udOLfqFHRhlWChVRIzedHJx1FtIua3PDL39LdaJkVvYAp+kot1R
4nRI3KSYy7fVQ9CBQh872X97+xUnPuAXcO1ZUFeqCN7SxaiB0qDNu0ljkI/ZZdbGWFgE2oXaRJFc
3ahs+RmExRfUMC5KXIK3ZsSe/WwF9jF6T1xTlGQn1Cd9vHA4FrbAckcQxblgrWbpV7yc+FYA9r5w
POZpfvajm6kZMiqWDS9j5zZN1gNZGi/0Ao15gp89PEx7iyQUNxCAtleEdVdITnmXrZHFBo6mrCo6
6p4PStbocqUS2H7oQqQaL3v8Yse6+uDbzTixTAL9tufisClp8juzhRaVb39bd2OxQ6uk8QtFjQwP
dcXoADWmXAuBLHCb6wCdE8S+U9mE3yM8v4eynCnilVCu3KxQdiCRlW3dOz6M6AwQ32Wfu9jUwMcz
QCyJ4TUh5TB2V6MqKZvD2w8/YTEgpL5YBUGqc3LoUX2QVV7JlQy69p3TTuonYYbJx7ffccLCLok4
RgBhfFDciq4KVLZKq0zezz4c8PYRUueMmjNzvXp4+2Un7JO+2OiWNmYGcomGN1bBx2jqPb+Jzzz6
xO1m2UuQwdUgWWnrHjvc9QqUMFa6Gt1qUxhsM4Elv+wLFrve0Cerguime4lh/lStdE/67DIr+Kt6
7NmenzKlj7K2qzytSNWjNWn+xnJr58Ifvtj2FTqEcVwhB4kOxxrm1trq1d3bY3JqmS62vNa3ujsW
AiFlJRcP5lA3RwTrjEeEZc6hA04tnMW+9/VmGkvUNj2XFuUDQqHTttec+MwmNuZBeMWp+dVQ8Wzo
Y4BgE/J3pZcPVB9fR52tfEzzhJ5S9IXzlYz06pPrh8Y9V77wWukmEawiKmFXU2Aa99XkoNxuJdN4
AwCv/qn5bbYb/aC6bWWq3uGfZDtihymSmcofkXTlLhWFvyY1Xa6TqEE4qzUzuZvgnF+3kTPeZKhv
78x0yD/PMlLriMqHz2qsqTsHlb/yzEefGNJlUWJhpUo5RkGFZkgderobXyFdfVmlibOsSc8qK5yk
HEqPcpNohZjzzHVwzqX3F6X5fx8Dv/7+bL7a3pVirGR+IBdsH2MqQreRWcZXY5VIL4HICQRJaoiH
W8GEaq6YfB0iVDZt6wyhLT8PlGmj43Zn15SD+itdosOwdida5yI7Uy+r5KHd96X5nvpEH6MpLL2y
no+ehK4jqy6qC+dvYYmaMCp6xBJ0b+4mfy8Vt73SkGs4E8Q5cSz8OoCfjbAUWo22cKB7TugOu4mi
/ntZc0rYpY840lA6H42hzj5fZECW4FiTMLLb9e50SJiTz51r9FfJWA73iDkY3tuvmL3UV3b4snFE
RZC4oCF2OkRoR1w1vWN+SvUh+lCrZnIo+oF7f6dX6NsG0frtN54awYXJcqJU75pQUw91harEqkQH
iOb3ASXluaTzOKb59AHoRHn24ju7HK994sIVidpaddvOng6WhbjEys8qGFa9Gh5KqPrIiNsgy7RE
D46hQQat7RCJLNqODnlS/R66ljSoxE2+RZkFsZg+yRiM6KkvCyRhk7BLt2qcpn8gHq2tcmVqbjun
QC4Qgn99jXr48Mn0e/tOp0O1X9dpUt27lR/cIR+TrCs/ETv8tvhmbAL0S6bKR+kLzR+kwBV17SIx
sEVX/GvTAokyeuiECOe5Zw6nUzf2ZYEh4pu+alL3c0gEu2890SXyE5lGWhDMVCpf2UXBIas02Ixh
qz+ZRhze2GAaH2Thxp+U3i7uJacZ0psmWlsDOqfI9rqoIwIP/Nm0iNa/vVxOmGN1cb2Kipybm82t
3Z7v1eQOb7JUC844kieco2XnsERJgVth1x7aMhhvkA4yblCvaL4WJlw6XY+ty5wMdWHxaKxXlcgf
2kM/VMiwlP6wGQklnZnKU0O0sHhWE+V1i0LsIdDMsVr5xoTEqVWN0WU2YlnD2Oux7uZt3aJho+gj
gH1TvW2KKn5HB9GwTnIj38KZGolW6eO5U3h25V/ZtOrCLSv6xiiDDMYjkhfxN0OTKOYhVYuKex7A
d0wT93tc92qMYk7qX41ZEZyjBZ8aTf3l6eRTnennHHaHQnW/DqWNSGQ5nlnMi2bYvw/oJX7BTRGj
HQLZgqxL/XbtqlF31fhl8t0s2hRRnaCFEq66PhAfEtdxalsIrhb9Y4Moy4U+47JDDbXD3hShmnns
1C8dJmpDVqw594XzMP0+cYAKXw6f64vOCEqnOfSlQczYiK8iJ6j0TSE0EhFVbSZ7G9nzK7+Lqg2p
ItqPjZyaqSxDF7Irm/7MMXPCF6K95OUPwWGUskX120tT+CiU72t7UZUjXiulGPSklfE+y6Niq5Ji
vh4shNERxkNeUea6R3V9sgHUmSLsy88kZ95s0lqieYoi0Znc4eu3A8DwL3+fQc1eVqBj7gUCqndg
NAj4ILOING1yDp78y1F4bTIWdqepmwLtmbA79D6usvBrvdkkGZIMKysrLfIRnTgaI2US0ShQzuy7
CA9doqq4zWvJpLSd8VANFNicayA4sQHsJeMsiYveqiXJNpCD01Nlu/ITbUiz5Hk19BszyN9LglKb
OGF3ZPosQ2b0qVWtFD9UzzVgvO7zgAF+OfLg8Qn0VHI8VM0Xra93sT+uzWLcCOeb3jhe35wTdHjd
1bGXOOm68+thhA+GoIfiQRJqd0kRqwdN2sE6n2S4dXLgp2+fk6eW08JsgRKRdiFqba+jxryDctwf
E1r8NvQ9dGdOsddPSzoaX47bNKWE9sxK3Q9Q3VGIAhzZ6OJTalHIQILR3779Ja8bYHsJRp4cgjrN
lKdeNMJaGKBsBefs74lHL+tAkZcdbKXj0R3wPlc7DOKyO429LAIVbTtWU28mnoke06GsB0S83Okc
F+zEQlrWgVJoS193OCYe/b8FSt323IEVVpV5S6x/3AcJlPZt6hQ/3p6BU3ZDLOyGNKvCQIY88Uje
2l4dd84PlDuqT7aN5zJEsQ8LrE5gyISUU/AvqwOyqhF91Va96eCWgUtwy3M248TKXnJWJrMSgWVX
vacg0unASDKRshv8c6mUEwU7tpgXy7MrXV+P6ST9OvFU1VB2sp/dbkNUnbsa0gAd4GIIC09tM/9e
4RIc74qm6n7K0kL+9u3hPtEHifj5y1+QjNQgEIvtvaTPAXXCJ2rHblU7Kt71uHXtO0D726rM7ox+
PFBjuCUrBmtvok7BRzwt+EmkdV1FylUDxxmNiiSje9Kvb0CDbvTIPlplfCa4f2ohLqwMSMMgsbU8
8TpgPJvYAik2RqGVETULweOq03gr7OBsbvvUcbGsbA1Vo4uLqUo810RqYNNarfpd7438uzIFDTdI
avXXoIas73SDTz+0XkMlrZDRUB+R4K3O3Pl/hWFfOUaXMiCJMGUaqVbnjTa93itLBNExSWhv9jsr
+sa1J/DsONIOlKttJhfikDN5vUtiG8ZIsHfitsg2TVIPKwVizLbsewSj2nAMVmYAQCYzCuMj2spz
AxlX0XhoUcwt3aL81CiD/xCNKqE0ddCerLwZys3ba+7EplpW3xY5JMy8GFsPceABbmpVbiO0Wzba
WDf7t19x4rhYFqeWCiDFqlFbzy67cCMtvT1MVhJfO4NUbxVRhGes1bxPX5mdZaUqWkJqFvuy9ZBD
f2xGM/gjHErx8bKPWFjCeGqiwqigi6upER5hx0zlynLy1qNBJ7k367G5KMdqL0tXh9SvDUkG1HOd
egfCdFMjHP32N5waoPnvzwycm6XV5EdB6s2Mn7jjuLDOWK5TT14YrsgMw8Gw1MZTVKe7duXchVyP
02UuzbJy1ewn4oNq3HulpmheW3UZlk3Pd3kHWPTtoTnhCi7JGRVmXQy+5BVBnd5FaeHsjLakOrye
pum6a1vriApnugbl1p+Z6FM7bxGOUpTaKBpboS1qEsjtBjZStygFl1dBFpbv3/6sE1tvWd/KMYKm
juI3XjI5PgLAiXUTWohGrlQEU/dxiirImQE8dXouy11rLfCDuqUluOrqXF8bSjtt0XwdrkwuVtvR
r5xNm+V7chRHUXyWwJQ3b3/jibW3LHX1wfz4rlOlVHIM6iEcs3oPHm26bM8sS12R0qlLAk4Z27FE
1TN5jNTx8bIfPi+MZ9sxU6zQtrMu8/qgNjjyB/XYRtW5CTk1LPPfnz09KIvczl2F270FO6xKQpPi
Zvn57Z9+Yu3ai/2eR6rfh5I7K2rrzs1khuo6qE3roYwN7evbr7B/LdJX7Pmsm/n8Cxyl5y5hc3GP
NGg6yHxHrUT0Tht3RWTHB+lqwSc/iWPYqGZ2W2hFhAJ1W65a0DjpRuub/jPkiHYVfjSOkUNU1VDu
8hiwf+7L/Ksq4mbnxC7MyywGn2eEitglvdo8RRPCE6nfcy1w2vBRLWZ9DVsF115r7vREswUprzBi
QWwN4gjZyqS9Xl0ZSatsSkvpfkRjNOxMw+o+x9IY3umBohAH1qNNLaN631T+GK2DvERHVpGGF7R6
/NDWDkagTqZ9TeixLj/DvldXQ9fLOyjOLcHqDAXtuLHCfWmWnbYi7orE8ASeLFI/gNFWUfJMddL2
qnCrz6Hbhi0A5DG+Ar5cFaveilSVW1oAZZn49S13n2ztt3b8Mclz/1aZkuEhUzNlFXYmgOpWHc2t
pHA3WKl9pz7o9ZBuBDWNH0nnS69Lydusi6pvb1whq62t63a/zaUZ3aUyiG4sKBh7v659Y6XUbrae
L/aChCTMC9AetX41VVZVr6xcMfbuLzXFVjgbF+XrfRBJpOCzoB6fkljqxzBNzHztSqW1VmqE3vC6
G1PXfmeVaCr0Q5OSOJqy8j4ZR/O73yKFkaqzR5zS73ADDCsHew+0+KNlpCgnYvEGBBFQScbfgVMK
0VdRIjC5qVushQYxJKpL94viJPZVG5lynQ2tskYtpy9WMUQffVWnTrN1LfjkbS/zPQGzeCNKo/8Q
oSqW7QarIImQ0iSFlAHN0vTqZeWVWSVG4SGvNnQkEosiW4WZPxlA5Rrwalbbhukuknnef2gbzUQ1
XpjYgVobKJyG5JmvDVmPH+Ys4XudaKdz1detNr5z+JAnv+jEYxo0uN2Zo1gHbrbdbeKokrcCGPEU
2aFWalGAg1KGw329RXa8XAfSqrR16cSathGE5L4mcZCghOAkxUelVKwboU3mPhvt4sM0oCDfQTNa
A5vM14XoVLkiHG/vqKenRta228b0eq69j5ru1+Wqi8YG7kfV25t8Alu3Sipn1qicMtVaW6EwgQvW
BeITbIyUxEdq7cVQ1mviFNpVMxkVSEsdQXjgpE2VXvc0S63zYuCuUxXE7zbh4ArnZ6GnmSSaUrQr
e4gHuZfTGG/82mz3RWP4/ToKsmrnKlqAfpLVDRFiMC0guzFRkcWIZrENWwy3UZuEe9stJZqrrbtL
bYSfmtYYxQFsqRCbpFQ0ZEe6CG6plojwLoS9jhJ9aawK166RcFZqtB3ycG40QrdvP1huctXKYQKT
HGt1uK6qOPweqo1f3WYFbdV3cKC6byFk2Mxzojprtr2Ivyd07B6T0tbDm3zsMoRybK1UP9WN+1NN
I5luMo4K4DidjzAPzG/7bsjHaK/0o/5UQru5q0w7urN0PVr3lp2iwDgGiJJ3ujJqq6gNEZ21aCf/
FCFCf0dQr3zHz69+dIFoOk8hb//QK27ywRoTiB62QOq2YZdvAY8DqnO1UTvkkQ2auu/Ko9UOqGBz
/0I4zzR58hRqaBR2ePTXgQLCRy9H7QM5fHGXF129DdJxeN+ZXNqIrcbOO2pQq3UQBrqyScCvbfLc
du+sVuLc1WUBZXOojokWVmsnbEuca6e8oV862WQDSieADlFHMyf1HeFYZxsSwUP2ScnaldIp9kYZ
mQObiuU9DQjlnasM8kktE2UnRGU/JablfKeoBh84kOk3LXewAWpoRiuadrN1Jw1uzTAd78osN3e+
HeTpBnk7DgAnFrRrBlO3zZSiOlZanm2Z9OHK7Yv4nWr22dYWVbGr4ABG1NOb2rCK0+rWIGjlWOVc
9unExXVP3Y2dZIjSRwcRcYGkbT0zttkEnXfVxp1/XZmi++F2qD+1OQo4fWkFs1o4ir2R6aSrxojQ
dBpELrGtlr0O1KG7q9Wq3et5kT3kkaFzM8H8Nys5mMYuj/J0WBf01Xiq3SQGpmCKP4u8bT5ARSNP
4zq5ujZyIa1VMMnsoyyajMQnFnEVBr68bxJ6pFbUqyAwlFVodNVjtZ3qKbydxTeDFaFL56PVO9XP
DuWBDblqammVCemjxi6slW6FnHRU1SsPZplwAfQRqn/U29pAuKpW4kMeZ9N6shX3BlIhok1NEX5q
RDpwcsEpXrcoYXxUK784ilFYxQYV+Rqz2KJgs85zHQXrtqU0C2uZhOg4BFLeW3ps55s2BLe2tqQy
3JuyJ9E2WUOyon8z3TlBbK6zXq9vqylwbtSKXwzjPkXuPjGzmykuONUjqwb/NBk0Ufiaez9oSneQ
kKIQJbJEhBsQGlsFjuhNTTRkZdJvhXZwV2TZOivV2FPsSHylhIWyEceqvo/CjG+AFQxfwiBqj0ob
B4+u7xue60bIDU9jt+2toBf0EkY0NDhlg3pi1OtPauUER3TX9CdpDvnexLl43/R2uDETlHzdRM9J
RnSGN9hO0ewSkWcfSQRWnu03xt6PFcR/ck14WRaJq8olwyCcGj9lgMPW4MERJUnUlaYneX+bl1kp
3rnuBHvdzE3Whi1jNwFaacUwq2LRKz9sKgw3gxsMjRfNhXEr06rEJsQhezcEbvzREH7xOFAMexXI
rnkoiQR9xKTqDYedBtG6cF00k7GLmF8keO9l/hRbRrlPO06fTq0b1Ln06DoCBr4xlCDKNo4b2Nfx
MPQG7Sv+8GDHsgKcV2Pck8osj2GZ9O9GfUh2eiQDf5sFg3hqtdjYtqrti2Mf9elVluOYoZTllgDx
w7wlZV+ZRrF2wXa8a8JRiylAsNW7OFLzb0pRK1+aunTeN7WT77RBtw9VrdAlnCn6VevTLI9A00jS
kdrQ6pMJ5EsQKfxfys5rR3LmTNP3sucU6A0wmAMyfVVm+S5zQnSZJoMuGEHPq98npX8WK2kxmAUE
Aa2qblVlMiO+77URc5ZjzcsHcUwwK2s0B2WivWb8KOwo285BXhJvWRaKHr3AaamQkjyxonHVfVYt
fbqV4+DtdRstWKG1ujGndDkIXZZ3M7hvs8tc19ivtqGneIKUJ21WppQ9BX558vX4a5Chs7lyviNI
ZSBvGy8oHArjGu/TtBArYi+U7nefqYzqo7Qjdd3z6A2gUwB/szWFZ4ORnmIofFXXutsX5Rr1sNNu
ZrS7UpEqlaUURolhIRxA5fia4zltBbGBLSqUuA1bPNddR9AY/ZFC2pt8SIvwNFNPVHwPjNw75iug
MllJ42byDSriCDMollji7q7iwl33tmPI6BrIWMjEdoqi3veGQ6az61r1lshKZs6qEPk5iPS8LyCP
eECLvBmJkBy9EwrH5svwNECg3xqfwpmNfJPRDdrEhpGOZ7KfjI2RB+WYMHgKETuGpZKa3JNN7YVV
t63QrXWxSCu2GVxxauJ28zrSkKlp32L4Rbra55X1kq2u9521JLNFfdhf9axquqfaMXop1GLXm36W
zDYz8/oqXXrvOjDik7twlq+9i2Z0RhUZVAFQbj/6za1tWM6rufT0b3PWIdfvzTPhpHMYm30eEf9W
OlWbQNbiEG2APShXKstgl9kLIjsnrLNDVE/WXVPlJc1f4S4Lu/Kn0pPaT8ucXpg/+STpYth65fJD
9N8cPaJQ992D03baObRZ5/9e0qEdkqWdLXvfFy69bro1VJisa0GhmmGK8lKItsWiCtU+8ZGkwGGX
N1jrJfv3IZrxkZF9nKGTEW03xiyDq820llvGZR76OrtklZU0HlFW24X5adpGkfKQ9GFx7nfd0N/Y
daD0HuPd+kXp66p2//0WadFZwrr4/1oj/4WtCufeVnxI8sOiDH6xhezpmwYO+iK0oN/cCpbt0NvD
ybPz8GOYis5JlBzGI4RKT7ayYPHp+NgHwTqbiVJduze6q73f8gaYjiqnpkgVFnPCEswj28aSFTyt
5ULPl7Ua1ZkXZDIPtpH6deKkGUwmEdIjxXBVT7V6VdUwJw6JCnZKlsUOB0FxL0rZfpaGk56jdnKN
2JCSQSHvXIP2udRGLeX06/Bsy6b8lVOiQA60EeqN5Ab4aLuZAkYAkOnYlKpGJhm6b2ntmg988Ibb
pmM3iEWIkKm3Zpo19WiHt8PslyuZiGBFiccpSpDc4i/FKZ9Wg8PdKrkYfQDtsnCqB2QQ0Uul/enZ
4IR5nvw0PwRGsE5bFbpoQqn8ImLWSj0ersBXx9rW+RnZwnUCbWvlJ9Oa8xqX1++VUBJviuKcJpFz
Pf/RlRf9Ie5xSmPMff6tLSiOO6eYTm7kZHUfOIjsJRGRdI+LZy+PQ25z+GSKgTamV3tOt84qx99O
sdqHSgrzXcNMvUUeknM9UQC4a0XZvMy6sz7s0WZnFYHYOV6q7lwOOrEZSzxi15NhKlFI0oaHNOuk
qWHNYkWWroZy66dfTSijh95zll/syb/SCbPyJgvK8itSo3dUYe+81OHgXopuqTarcBbewoqCGWZy
10d4oNv0eVp8L6OTJVPnuSpMuBwvtfBISFMz7E7uUWWRUyU2CpQqlmsLVF6b/U0orfnJ9B29mTH7
nSt2FNpaPKvwkl6x62+k61whjtGcBRmymW/uJvprbhC6QRMxFLx7fV68LmFdWLGZ+sFHWjm9k1Bq
1H+DDEi2YQFid4SSQM9Dmr/xKzB6r4p50wJku615XfkIhS5ubHcs9w6o+EJdiZm+GL3NjER633AZ
oQAnmgwpNUoagkNYl6VpLZyFRT0ga3Pmt9T0qgclSutGVrU+zSXfFs+Rp+5or2H9Di12d1t0tGQF
9eB+KASkJdqfoLXjIDOyC7HaJe99Mac3Ho1Xx5TSwHvHnSlI1+U4ISkk3PMOKZJ+6ivDOmjLnm8z
ywnuCO0SpCH74cCFIvmAtYa1HKfCCHaUkYsHLZgNNyPbLfWsWXUJfAI9S2Y/gIsu/AymQj6ZxZQm
9rhUHwGd7Zo6r7F5xpPSbolY1dfMdGegZgczRlwD7ZJB3HZFGteTdLONZWTtQ4iW8gu/U3oDnU4z
n06b7pa+T+s0UgHJaNpWB90FSwKTH35FaZQ+e6rtQQPaNaKTeXGOpaA8OKHlwXqeB3e46y2x/uJI
1XFAEugbyQPBG7dz98t23FVtrmTPfdQYaQfjNNkXI6LumAnQbLuYubrfjEHkHgy2OTqfuXYj/K9N
/lmbg9otlqd2nOTWtLFql1aiOmvsP07Wjb9QSnrORikr/DW7yLCSrsV1TCfu+OkVlWfEGsnAtu6K
hYauQC2vc2AYGTIxIBojd6PXaFXzD6VoLPg0MvvJumTWpbd7+3s2xy5e+hz7eOWHRJr3cKQOFzar
fjCn0YtwhfcVDX11Q26LT/msoFRW2qX7Ip2hYmaa9SVoh+jJbceJn2QS0afXUYemdShOFOAEO9yP
jMBF6IJ26aZKfzyzVNeGlqnfSWTl1XEsuFO3rdfQmgmn6j9iVGVUIA9v/jPnhn9orW5gVyjdrQIH
Pxulrl6KWQR6Yy+9+OUCtxdbjsGFZqZlSZk1HcCRtKjw3ffOtbjYNIbOiJW0Z25Bs517Fr/axB5e
whLuEL2H5yI3hdi3rF7ddgQpeNHRbB+K/DqDlJo+itBuWLW8dHEEY4Qobu3MWn965Xq/yk55AD1N
JOKoLLont6s54fLVWvhWK51f8trIzp3q1/Psprhwg7lajqND2XMMubXgymX22PAStXcANuLWnnyv
iAnSCdqNP/qVvyUIxXmuq5kLbqrFzE3l9bW1KSZa7wAQZMW/hJDtbPvjuhMyT0/4t5rPYCj9xDIb
U99wGC45E6tP+3AKfLFfykbKpOwy5xA2Rv/UqFJKyoWL8DD50bwiSZfOfem66w5dkHvXNEF9rNoO
fErK3PRjc9HWm7RR8sREn4BnldESL/j0EswJ6SHAKX90csd+HNuyvG2E7AjZM+tjWS8N5Fsubtdl
8g9LnlK30JQVlJNJU/Domjd6MNs7PZrWIe/btgTMdIPflYK85zNQLVtQgAXZRI8cuA8Vy/28Vivz
g5QcNyHslRiYGTIRBafVpTZ4Mly90VMDGqKa9cny6/ZltlYuzdIL03jxRf5R+NSjsdzzIA+Dnck7
IRvghXyoTZzlviV2VKeF4khaSnPhUsP9Sbf4AgAHv1xsvXwm5jvVlf3bj6juUmbonghVGk7BgFFs
dtesSsDRnTcaGZuLTI2VNYZJduMp2jgT3rS53hGTwBxdO9MmG9f60tRMDgHlPy+C/BIA0ta22g2P
YnRUPJtvtXft75aw9hejVIYbj1KVuxKh8E+Vav+R9pxsa67W+tDldnBkKRM8ztYy8x5563JE0zpf
1eEjCpNycgNke/gfWdvURbdWsx2mNdspo7O+RzWJ+8IIp9PiV+DVbZ+Nd9fOgXcNZJysGfKkABHZ
bnWG5ujW1bBwUmEGnc2VtCcdsr9jvaaYsHJiMtHMQ0/KMsuu2W971VMbZYw4GR2atIdFiT25CdEr
7aruk5Zh9xTZTRoHZL+/NZAvB5Jf1NafOTfCUv8OizJ8qZQpyaSuWrVB0+GmSWHm5mOnlXmR0bVU
pg31iRubW62LbIYPVbmD3LitPf1ePcu416JdxLbC4rOVUZZuoEeESPJZRO9jgCYnWc3MDRlx3XTr
AwLWm2CclP0o/KIfnpdRD6wfqbkG22WhXiX1CrppjdbLaTg2+8ylKDIcGRmlq4p96M1WQB3cMB8H
TWtsbNXSck7u1OvfMnCN9okuNLHPB11/1X9/6+uJ3tLNXKmKe67J5zHOqYvNsPWPxhPtW32XwD1K
9yWiFnfYzgN6gK1TuaxbZi8OndcP29BK3SeZg35Za67oDncjcVuGEU2RIaRG7NMKEjJ/XNuxVsRt
MVi8fHekNe5S2q3OTALW09xQDr4AsW27UM1bxjNaBMECznWQm7dLK9yE5TB6G4IsiC1+vIOowa0D
XcwHFzASiEDUX7jQgyRvmvqxGlR4V4W92ltrXb4u7Ikd85puX5ah7O5LMsJfAxu8xyAUYl/bvn4N
I+/JYI7f2V3uHVtLoJCxuEtO7qzG30oxRwequOR5ZH/YPUcOaJWRFNaYfwyzhNpR07Iz1nF50z6q
A7cFZYwzTs27QISrHfddCMUyjPbR1Xb2AkETvVh92+w6XFJ7HHg4wOgscs+wBoixfGJgRexC3DyU
nna/s95Vb5Q1aBlTC7pye5OOvK3tQrysExbHYs7kD8A7dxX9GZ7cOgNEgdCDd+c31+eCCp3AiP1F
KLnpyRe5o3Y3PXeWFt5W9lH7sOg+pA/dM9QpyG0TBAfpDIdgZs2n1bDtE2v1cME6md9GHfIeRFZz
A8QTGZpglKm8t4QZPkITpDc1fia2pswKH+U8RUfXIwW+ssr8tZnt+X1d027bOasGnrOG3VjYTp0Q
HDe/YHDtYlCH/Jc0tDoNhjVuuYLwKbSde6qBeL7537oNOEh9X/l1dPYVlWyuztWGRPriO8u8FHDE
LzZBFpJEMGTZMee53fdOiRkGhpUOZ9F6J2cc8htl1hFjXhpUcTWL9dzWHCBJTtnQJQCQXmOuuRJs
lbdk28Kr1fTRd0y69erQwDECTHRmW/8WaW6eWt3Ph0ZH/m2ztNZtoQWmEx2Ox5Bs7CfhCSJVAnoz
Zu5LXb63bUZxo1um7XHofIx/0A0T5AQDxQNcG/GcTUCXYKcnWu7romORgUjYASUEvz1tDNt1ksH9
jHgxQnhWFoibWqUnEhWL5lt0BnV5Fsd6nqfN+wRTejCQD29ykLM1Xi2FFXMJKkHyXTEaFq4/O/oA
f/HPWUD1Wz/OcPLpDFNTTEqiZuvMZQ80Ur7KKMr5uUOlN1PgF0TE1sHeKEvnjTg9Hoq1KhAk8Qhb
O55FgeauBgZxkZ9WlCAV8y+VXTnEPFupgc5NhifavbuHkFfvrm0NsVXGsuwnd8h/s3QXL4OTl2/h
PIgvy0s5mgDKp02TQzECcs/N2S1sxcNT0R4fLal39u2m2K6NsEnK7dOnZZzxTbeM3XEGArnvl9bd
usvCBwzBw4YLSRyi0vD/8Ag2x3pt0H8NEe5BnoebDFh0OzmhMpKpbOzETZflWUV2f9vlVie5mOEM
ErFGes8Y+sHWOV4Te9acyTEwT6stAjY24KwslAvDnlEkHWDkuS56Ppq0bctDbtVlyY5qhRfdT5aK
ZT1YZ1auimKROtoh0bRORNUsH0vnRh+BPfd8kvxaEEmt8taikmCZ351ojfytwS93JwJChFicmq0j
nOmiJxs3ptPZ1bHkvgi3dVb3DzSiLrFpDcM2z7zoscAneZxch7uCMoSzS3bMDfGZ+jzRr3iCqatf
lDezW5RYC+F4/Z1tXW8MoopinedWYs45GfalkJzhCrbfXpe9vUzZ3g4r81fGtQup71mYJUjmiegZ
B86PoRamjwj05bskTYTwxbaAAgya7BAu1nysQbVV3NAMuB/CwtoBxVv3Y96ImOGp2VhcTye81/lh
5pe5j6qmZVAcS7GnPci5Kdgf0eJVrEj1XEUnT3OWwchnxwUA7N5AxGfHhlrbj6YszYesT60TocfW
sTKt/pzSenXneYX+rho5Fbddu4xIE/zePfSO9n+VQ92/0x5tf0666Ha9l2GkDfvltSmgcG8GKxLW
rl46M4tRoY1nDneQE9flYi5QJcy8H++zTfjEvks9i/eDn1bvPCT/P+PSkTA3iAZNouKTU0XeNbu7
iqbnuo4otGvmqDkY5G0C89Tj45oHoRUDzelN7o7EMvpeeNOXg3XUrjS2KdHfJ1io6d0J0mrXGvhw
e7OYwQlcY5f26C1TwuC+6EqAPNdWpLfQYXLjt3b6Z/bSaEv+hviRawiI7BaGBGUbw90oS8tO5m4c
doszul+uMzYHp6+Gs9uMGbN1K50PWXj2toFmvbcmv8FmprV9aQBqDmZgG7f5MM4XtoKW5C4XtDvX
UX+HAJTqjHAx1K+BmCGe8iU0DloY/n6wsunWzMaiiieroZRGyPIO4x4V3YKaRx4rGlRaoHQI4pgi
NNnGs9mPQ9wLDTVWt4585fjDvswVdqx9eu+TtAXCIFBQPiG9sDbeareUOQiDlVmFTsI9779EqCv9
OCNDEkRrgY5Y+Omf0sitHz3w2IuqW3Nbrqv34ERFAe9QZScGQHGCkqOjLkKygZMBaJJ618fFLTse
gKpeHjn8uiNzaAQ8aZXf69C3sYvOIhngHjFrrZX1SCt29Vh6UnxnTe3eKKwXX+VwRb29efWe+oaQ
WwlEuQvdJYyB9NJvUjw+s0D3W2WOzL31AIHHGLHt8y4FXa+d64d32JsYi6Hg4Pe1GMsdTzUIYFF3
G2G19o4dmb2tKJqFUa7JfqHgi8JkDnu4/LSYnglOnu9Jr8V/XHnoXvRQmQdiuOyNHRJ5YvAhQrUB
e78vg6mnsauuLtrws9siCMvHmYhSUHjfLeAN5/FmzHvrSZAKniZ57dJZbYHfiyIUz6Kup0tl+lcB
cQseP3N8PPp03m85J9ZtPpd1eNAmAC79MS0HJ4HaP5YfBsfRagy9NVYCq26WqExjyfm/4jxvu01T
AnttphL8xbIWUn7IJ+gPHHa5ydpm1uR4psZ4rhufFNtu8jMTs5odvPiwhS9IS9ILe4E9Jio3XlOj
n3ZO2hgHwL7p4KS548TjqopTARzJxSGj+dccTeVrjjDhKFtLnyuyPW4tHXiXsMEel1R2X20zP0sp
keZlqPdN2Ykybn1RfnCo+t2jTVO72Ex+Ee2pdO/MDXm5jfPZ6ExvKlNCkDaE4/ar3QGIjcRcJXXV
TuZG9/IzLNToUu6Gkdxz1vTZn9BH3fUGFhNrnET37BAOEO1yxrciwcJWNPuR7kz+DsVYfvbE/8f8
JwD339CG0IzIGvjtNn0YZdy4q3i1OYWzHaNy/2UhyLmzDB/URfLxJBEjmKi2g5+u8l89wXlnUjSL
WLvGSHkxH00st0EsuVwTpODqOCOlvfFhyXinLc+B4nens6G9PKGH2Pe2yvaj+rCmZUp1dhjO5ZQQ
JxKk2fH6htH7nPKB3cCSsUGz05BIUKoQ7N21srPygrR5tBwhX1LVVvkm0HlEp+XiYCLKZaGrOCLT
4JtZazCZMPSij/YAUABfWQIxj0HK8urUgcO364khaMn9xUhWZvqBOiC8aHZRpy9Ts4gJnY7vTXvf
nJvplKkyk3FGpJzxIcFnDtqG0uYeHr/R8bjBe1PADsR51BqMfbXwCm68bOgTXifX3UNBBF9qMSlv
JyS3BF6wZbXuLRux/qrzwd2IVdt3K7QQKEqZm0vst5m77V1X38xe6f+2KZ9tuErDxo6dlTaLFEXR
Q7mk/nNXSxQmOaImx7PmTTANy6kOsUm70VX7IUEPk5AjjGnf7byctw7PAIsl8WlVZlp7M/QrSKa8
aGpA7XTcmUWG0QIjITqbZnrnDQt3etDOqb46phSq2c9p6XHlOUBmlzSY3PTAuDub29od1Tvoaf8D
ztu8i8z3njzT0XZcoKu6gdJBG1d2nNqt4dF5PWQM6Mh7vepSiXn+o9w5OkhAGbBxQi8+hbky7Hd2
lu91Z5tnHFzdpgOk41IOs2hf8GB/RMReqmSMDJeS53b4wHhX3uVIup54lPNLV5Xmuz3KMJbOPJ/t
1FvuLGf26RiYFr2hmIpdRC3+U2h0RsLN4f+p+mzduYVU3L3SfF7lOuz4/M+J4xf2rct4++P2V2Qp
CM36tQ2XgYcK1pqXFnQ1yJrwRLPX+GWUAjK6y3tYZiCCoC9hlFPZygOiGfV7RIZzY3RFf+OG+R84
qPR2If7BiqE5szdcRnTblnURVkkvSgoRzCLwfrfevVsejIb8A9ujbgTyVMcUTFLupqz2BowgOmk7
xNBajxPDSx7KApWQl2U3GFjW7ynMF1hIC7MNkPpTR3PXbY0/4NsbjPrdhWoknVu0mjZyPAqxBUNz
o3lEdgzRYjsaRvTABzB6lG2V3qnB7ZKBAW83L1azqfQCfE04dxWh+cjYvkmWCJ6joi3uW0M2vyej
AgFdUwn/k/byoWI/cZMJl5zzD9/D/1cb3bOs+c9/XP/OF3YKjbqo/8//+Kc/7X/ktcSt+9dv+qe/
0/3n37+c/chr99s//WHb9Oh1HoYfvTz+dLCHf//3//rO/+kX/2qTe15a2uS+5ND0138tA0f8p0q5
q4fj/5QX/VsL3eWn/V392/f/o4IuDP8GBOYEgWNFtN1TifpfFXSh+Td4K8eJ7Ot/he71K39V0Dnm
31gXUFD4lNNFvn316/1VQWf7f3PcEH7U8x3bsan6/F//9Xvf/4P95SXjdeZ1+OvP/3dtW/T33I5/
Y4kRZ/2LXbkw6iXrp0LDzHv6oavVcMeyWx91ZK1bLzSMB5NzEvS8H2srFoYXRXsbUci+yILhUZZG
lHCL8ynVdXoQOTBd5NjDnxrlMvaopfycnIGSrpLGNiirYvypWGq3Zl8zyU+DDb4gp11NowcqLTd/
UmnRXXI5lrGLd6hMXMtBE0Fw9zms0+xprchqyVbL/CmZCDakRWoda7MMDo4U5UNk1iSH85l7Xqkz
Rv4n0vCR2cY6gvuGb6Pp2ceirqpPJFHFO0WgiCqVodTOlw4Z2H0d3hhIds04M8vwbKu0T7yuQeiq
jeY0zUCHsGTkZtR58JjW2XJx8km9KluSJdNPBEgkSDaaYGP1CNBmMO8fUTTzg7Kvi/Yw5MZ7MF0b
J0dkXRclFnX2zdHbFqL27ntAt5C2mxtmFkig2psPKp2Wx7Foq7fa9rIXUSofXVkRTQcVmWip3dxZ
P0bZ9zd1fd3T4NTFWxqUQH8UwoY0Z7n9LcRx+8EGDglN1NMfZ1DGpXDr4Rtrj3lbdNHcJSLzGHux
JSEqA3AGwF7DV6hxa6O71TktcBsitoc8IzA3KGx3o3BIvqYukgtEwqH11aql/pIIU49r37XfGYvd
GrcllhhRto8jqpn7tUUZFjuM5zDWFaV+BCNpMJEmtIeLX1N7Hc8lEpJ4DEvjTwejt4HGyYjq0bX1
W4X2WMV2MJj40otRv9nIZY71vPaftciNT2lQXLBaXlcm4zxEd0Nudrer09w3flqcQxPYVWoTtXrb
qT86D020GpMdQgK1jvOtS48428xZtl3dfk+trZ6betYiLmln/OpTRnuUdysu7WW1MXlMc1vdV7iA
ue0qoKiykKDPSKxp7m7R1K++Nq7B0jU3ZykXSXG1OabvCh36y0ivGdZuHs9nYYf9s2UEDdQSStjM
ifx9ajnOXdF3KMZ9haIR2Xh/XAGtwBAjGe54BZDI4oVFmF0JA+3KFHzieXDfgrLOnmZZp39oAdCv
npnJM+E/abvNw1IelTNxlzmuRroYpNdMG4/N7w26OmuScja7k3QMA74oD9rX1ozyI0O0VPGkjXSb
jfxYW89tBSnAs5Ojyxl9j8IJRyH2z1hzdsrp0WoIMwOIWX0/++6mCorM43stGwWT1S+53BU2v1Bi
aBvwO6Qi9TUgJGuJYa3Xl/Ya9FBmBdQ5kw6yTG2bS3MAmh/ebT1jfgroAL9Zjbl9kC4qZ1Yj3d5E
VmfVt6O9yEdMpH0c4H6705PnPcNxU36MnkfcoKeOLuSPzruu4uFNjG6e9ysu+GGT9mS11N3i9Rvl
5928C7rV3HsNwY0pDShbLSfvVjMhBqhb6cqG1TWreVMu7psBybtZ21cryvhqW5jZHzop5bFol/K+
GMbxsR89/wZrwSwug2PZAxAemAZfoRSmd/VJNUa58TtWjzlouiRbHWVvW/Lxv5tSZ0nKOvZcEcR1
rNseGD8tWnXS8CkDtSBe9IAil5JrVE1713Oyn7yuej5AopXHgDXQ35jarZHOto5/EJVkC+tX70w+
tXVm9jTedQlKETvewIlRjzLAEJA1qPDmfPhxIbU+ClIa8Hw05fTSlIN+l3ArIGBmtykKatlX9vEP
C/Fkgz4BhzLjnZF1m96KirssL8edDtcKMM4z2rsc6TnTOerjU9VqYSeg4xyFtQf8gHI88gh4n+1T
7xZNmGAfV4d0NaOOFCLlvXDcjA/1UEzbMQ/uvM5YEzsvRL/Jbc9/5ozO7q3R0q8AdvJn1Fo/TghR
PuiMbBPOw2JToNH6cqu6/tV7dfPlBJakmbQZfB7MMuh7fke/upKZsPsbQerouptRwR9npw9vscyr
E6Dd+qdxQvN7Qjiy5Zj0NpxXy21L8wyw3QjWr1y3PecZAm68MsUco+WI3KSwR37zLuzcba0i/ybK
WNwP+STlTUHixBlJiXVDrZEdV8QgFlj+l/ToE8yzMbRTvhUUGz+pZe6faupeto03jhcbHcF9yVSb
xRy9wRmwAV9mPjglSFOWkhqjbMEaIwzxhBuY7vMBci5F72o5IXcajPpGwoQ/9Yu/voWeld2kONYz
PpmddSEJa/zg7VvXvVy78Sbk9O2Ssm5EvqkzzDU4LlRE2160fouU6weKUYFEVCk2jGAOM4RKcPW9
qbMnEVYNPCQLyylNLXOfrjM8pzQyfzs2o7fGfoYWMMt5nuI0aFM2eJcVJyZuyY8o1yIZigWu1G8F
aqWEj74Jo2Ww6UqPwiZD6JSnZbIRTwRZF5YbG4htiFGE1586DINXpdfiJMFA39Iu65MKrkjEJj2E
R6b+9jeVZOtJ+70ZDz4liEk2U8s9N8uUTNTQgXanvfWMNcfedkWATAPAGlOFU4xPndOpE1vieCIa
2NtEYWlPcRF0rYsev8hV3MErL7EouQxi5DzeuwbK6LCHUA+JUqAzWnRCIv3kcunCWyGa8UKX7fK2
mnr+Hgcq6a5OhHCMR3v9YV71kYIqhMtW72Qb5M+lIr7ZMM+j53WH2i3UaSxW/7lREVIZgbfyfnak
d1zS8Ap4W8sZnY387XXuOsY9muUa3AraaPBr9KQRmSQ4bhFfOrK4md3sYVqmyAQvCvw5Zu/yn6vW
HPuNkdbtGYLsqmEz07HfNZarjuskdm5pDztbiM96gZWPvO4+GmS+gUT6Qsp1K61gNxecRnO5ni2D
pWkkT6wL/fayFqrlDkubexRh2carivAhc0eQ5WEBm6hChRVjzKpi3/ZVmMeZrXF/4QrhxcwhFExd
d7vUEvZGku13qpHncZSVtAdWra/2Y+bmd80ymE957rh7HxBg16zSItymcKLv1iqMfTDhaNA9WnHp
UIle2U6+TQPkPzPU4Mbg9duu/QAjG0Ex5Cb+mJaVKUUFrpaEHBv9swgmVbjRfhsM/IxlM5gS9HHq
D8hz7NNUZeUlCIT5GFBLXyZT6K3HdOXzDjzQpiIph84GH8W/cBxXf/jMfFUdYbRoVozUmphZt009
xNOmwSjXqlUkErv8La9of7V4ePbuf5P3Jc1x41y2/+Xt+QVITOTibTKTmmfJkl0bhjxxAAdwBvjr
+2R1d4QFW1YEth21q4qCkCAucHHvGQJI+Jq9wbc9m+pcw1w5GhaEJbSO8VKVIs/3LQRATgkvm1u0
CeOrLIBr3j5HMe2nyfui2UmNFmeyyurTtoxNuWczcB9ocQTyZa76FVgXPJxRdwm6/aYSeo7zbLkc
h4bTkyoL6v7A0Vlod9vIwqseRvInw9JMe0heAqQ+x+U/amuC78CcadwEwyxQL4WUWRY2+oTjz7W7
Dlt8R7FjX3NwLA5cVdsN18V2goQafb52Uqj4N6G5Z5uOoD6QDCfgTQEdWmXwWkNnQV/mR/gYmq5f
4n7dniAs0Z3CC3S86oEzBKqlNzfxytWdQqUaGAvgOmg45NC/Y/YERwpDYX4ucHsU7LaYDTiWipLT
BfQCvmuLjq23IV/i/ih8j0rXPJbDdh7OUw7SSVLqr0NRyZvRzuYOUOvkIaariPekFcE1VNV4CiUN
6FoEVVJ+mZJiuGZFXN+uYccuwzUZviRJNtgLNQIeDg8Y3VyRTY3ZjsgyGL9IXFN7gFLi7axDt/Qn
4On0VOcBupl524MhhW4U2miZrnBwZLntDlF7WcPKG8CLBQjPRk2gRW3rrPGoiQy/wwEi8iM2Jb6J
RF8WZ3Uz6fwgNR4d69KJ6ASGgXA6ZkH2QHTwkOGZBUx0HJAzlPCaiw1N3uctWMYX1LNRJ69DoArl
kp+jT2iuh7ijp1H8TxP3HBYBIfpVC/KCx3KDr7OJqE63iEid8qks7iGwAgBX0k1M77qhAZ57qfHC
Wgt6BxiZ6E4R7Vl+xZYV7ZK1NDCQi1cwQXemXZLzGjfzZU8LgMjneejDPU5yQK3icbqLRJ0h154L
tHHbcNiRILApbMIlEMlVUn/Hv9P0W0XKes+WokMDsoF29w753GTQs62R95N1esppJAFJK1f+POuR
v/RCrgNOBbteAH1orkSGJH3qOLnqAD3/Zw5G/gCFR9w3XbtBV6kIs+tBJjRF62+9YEyMqUKF77Vh
s3qAnLde9o3W8WWe1Oxzj07cbmFNsCNtO9/3sgdkPd74iQIN7Hnsi8eYkOK+yheUi8shR9u56uUX
vOvy9WRlgl2itSxPGDD25C4Ytjl4tMAA38hVfgF3hvyYAfXYlZAWONaujkA8wBb31cAS+HXIJjlX
RujsLqxb8bTRYvsEXMeJGMEhwvP+0zAAU7iUDKzaJahAo7EyrY0lQM8anApgOqzbYcT7COBjyh7s
1AUvJQOrdq07tFuAv+73tAKkuqHCvmC5wXNkia6PXAV1ScjG9rWVzR5NA2RRkyqu7LiBRDEzRr+Q
Ik5eNtVmwCDBn6YSEV4mMj+0i+Qvc9LIe7ykiTxPUFIGtBA5GnTPJrT8qpVfQD40SkGQgjPDzNFf
3yWseqIoBe2SvjGHkobLQRZYVKQi2cnYTMhIAsgvQa5QNQcUJsr9CKLWbR0t46WFQNf9GK3jkwX3
BnJdU3OdFRagV6gFlsvB6K07rydUMAR4+mS3orOVAuUS32g4vhXYuB06mLrdyLKHQ1Zidjn2y/XA
hmk4sx1wIDt0UJa7zQJlfkyMYG2woV63C5CbHBoitzBttdZgS1KQMavIMGAlpinN+/YegM8EUIwE
oLEEJGtk5Rk4HKPNKM6+yZ7LoV+/ZkHY4feCRAdwNhTKQR655d3S7oOW8/qAk9mC3xRq+bR0aJse
Einw+KtxsbxCBlMCGcM2UHeaEe/5IK+nEukEKK8rwX1El7IsT8CtAmYoHoBhKVBWuLbDsrxydDzv
qzo0RzJUzIAurNbPVdxJhCR0ZdIcqLHbIuuy5jZisxjPomQgB4otdgosOMofQVLcgMlFD3Fl2gs7
rcNPMQMjBBzHdhdxPPuZofk5iIEsBVmC/48O5//lquZRYez9qubdqyrH6fVtIfT4v/x3YVPK/8Qo
a0IxA4zsOCJH6f31xzj9//8nyH/imEUoTMskTJLoWFv838Km/A/B/4KuLayAjuVQqDT8b2GT/kcS
dMTAWogZ/jv+k1PI/Fth848qEEIyh/wCylShxNaKtCPAmNYJ1A3Xrf6AXPPe4I6CiRA1MgO8+tIw
aJ6jhH2K2PCB5Ms7Q7tGHVNHmaqShqcA+s07GKAFuwRZvefoqDT/qiwBPme5dnMn0lgAJsSSS1qO
9QdCKO/NXL4d29oYuOEFz7p5Cf5pDAdBF8/7XzbeH8rU743tiBAVICepbA6AsIvYI2i5r+M6+31L
6oiR5Czo2WYakYI4QCC9nvEDWmGN58SPP+gXMRK6jMHKIuyUDC+XfS67czyOPjK9eG9VHDESqrm0
C2A4KURgcnRw+M+eznrvt+SOCEmSrOusaix5DvbVHmk7dFnbwHPRneiUEfwG4iljKV6Iwf0yEYgO
NDO0E/zm7sQnTIzFAqwbT3kzf8mWFY1c+slraNd5o1u3ASViDC0hErDjExp3eP76je1EZz3ULdwG
RjwTjmK+G7qku2GYfvgN7oRnVs0mG7IO3zNsv1d1f1U2/Z3f0E50YpckaHrhzMot+kB1fFjHzEcj
VsjIic6NaYGec4UWCQVpcEI2eouqNPrxKvtA0O+dIHLNNQpaBBXIIDyNoMguSXCZr9/9lsUJT8g2
JttKCp4CtnUx8OVVw9ndb2gnOGEWCnGEOudp0pD1vImROc9h9IEV4Hsr4gQn6I99VpPMpAtlV2Jr
zpp+Sv3m7QTmtq6cdMe4B4EuLYCFVh8asL0za7ePCWuNkkRBDHBLIOKLXAbjz4SijuE1cde2gvFo
IUAEYJdk9oXNw43gXo4YoCE7gRmJZobkUWnTgETftyPgmwfhF79pO5FZKNtyM+cWQivGngA9nhwi
yj6SKH9vyZ3gBFdGwMllNGnNxV2W8FNYWjz5Tfz4J3+5N+FAtfVA5LK01NGnlTOUmWHb7De2E5c1
UzSHTIhJy55fsprfAIDu49SDb+nEZYO6XVCXsAKYS1Bpsqm6qdfku9+0nbBE0yZZOih+AQp6pCkv
C2Bo86vf2E5conpegDJgDM4TgEl6mfwMms1vTVybBSDvAbaZFpui/fpDB+NzTj9QSjtuht+gC0K6
zggQQgm3pMJqD2FzM3fzDQE71i+FcI0Rwooy2DwMJgU/BCoapZif5qj7SKv6vZk7cSkGCxSW1hAc
p/G3mrNHyPl/cGO+N7QTlAOI5aiZzzaNgKrbkSK8gFpB7JcUkuMf/SUsly08Vkk6k2bzehqO0QNg
1AevLUicqFTQfQjmRNuUBtE9RQEddQ+/3U2cqERXautBcMOFJmc0ZHgJzHSRe87bCUv4JGUAWA82
BcH+M3qIl9Ds87stXZ+CHNDQOj7uEtUG9SFZ8JCNW0jB+yz4bz4FQFpmY4admMY5Oi0zaD8AKi9e
ofmb9wBtoyZWPTYKPFDPy5Z+ziu/HOI324A8UAsLQmxwBYHNdGhNsae18kplAbl6u8ErOKX3AZ1w
penpM+kAt5kJ+UBF+c+R+bvyf78VA5M4UrrBoBMjKRQSlN+lBiD824n3nSRhr3GpofD5MOXF51kJ
r234m4h/FQ5LVmCdU4pk9iEYy+Wlqgev40okTmz2lCoWo82ZgmD1xI0AEeMjl4P31tuJTFN1cpR5
c7znVQNOS/yDcc9P6dyXrDVigi6bSeUKRG4CiHdNn7zC0lXoL6iICWq2Jh15y3dGN0+F2jzHdh6Y
ueLQeyixIl1cbmk9hfu6BvLEb+JOHotMkMUcPKR0HuTPykzhrp6gW+A3uBOX64SWaU5L7MFoyQEZ
aF/71t77je3cmAWctlYIl8FqCpQlqqAZOZZe+fdvyvrAftO6QJ06LbfgBxic3xjZ/ALHlcwvOj7K
AgoFaSUXcshkRHd9UD74LYkTlQsatBPH6yGNW/ugYMG2g8jLB/LP74Slq2g/1PBuBinYpIxFaK9z
sZ5HzRp4ZSiIlbfnoCTTUMUZtvhUwBEiX+f6YIO29LseXNF4qaqA6uroMQlNpC/AkiSvWbauXvUf
4erFVwJKfPHITbp1/BMR1YOc/MLHVYifaDhXJueoKgfTCUwr6G6ggV+1TUgnNscjHG3YsCiRZvdg
bRya4SPn0+MQv2f4v2nCBxEMN0vS25TMYA4vBLjh9SuosoewLA9eW10et+kvKS38cmEkfmRgmb44
CXl+QuKPbC3e2enSSWkFaH9zDi/NNI+gfBvo+dOKiorftJ0IzU2US7QYIbcx6yBlajPgFwQ//AZ3
bk5FBitUN8AEiU7P1bD+02uvwhXebG9XGwzxIloiinN8rb/Xk/yBt6yX47L4bzntX74kQDlgp5oN
2Oem+9JF2R0pvnqthyvxbrfKkGSDEwkEee/GqoWKe+53Xrki7jUZoNuz4bwaISi0N8nID2jWn/nN
24lMutHagni+pVtpH/NWP5Ip9ksKhXNpygIkbakBpmh1c8Za8Tgy7XdYCTciGy2gGzNEaQ/7j1Rm
UNiOvOftxOQCvl7GF8Rk30cXJCNPCSTb/FbbCcliA7wFyo425dvygqT5AgBfz13iBGRXkxhgPI0P
2cjHKhevWyc9TynhhCTkuizkTIRJh8AAnizkAJwH++S1Jjx5G+/5VjHwwnWUAqx5aWJyD3cYr8I9
6Nhvh7YlNLEJww48QqSDHnoz+bx4+XoIwZ1kturynmkT2RT61oAORWdBPj34LYkTlGKKy440GDps
o88lM4/Q3yI7v7GdqCyLBCBMjtAxUdkAYF7dyHh+8RvbCcuFjBT8cpjkdaX9VuvtCxjKvV/o/Cth
+cvRnSTQKzEKderEgoueN8vO4uHjN28nLCFEwFpITEa4KeuTNlvONC0+OKmOu+EP6Ql3wlLEUHDW
YkN6UtUUOF5AzYbwDIymnUTog4PnG0ZOjEaDrYOxQ6VT0vrLGs0HiBF/91oe5kRoNkWKbBu2I8HD
Wxj2aRPxZ7+hnQiVBOZ/EhjoFJzAB2WALOoSz6Gd+MzFDFWkGNXCnMy3uUhg6th7Du3EJyx97DiW
mLUuNXjRUAWFSLhfWYw58TmAfj0WwLSCla/NoaqtOW+7wHpV2iFT+PZErMd8iWs54EQM7PSlMsMI
wkg5frDZj6P8YbMz5+Y0ECEPAbHHjS/Cb/lUwbxrEa9+O8WJUdbwVU/HTFk3zf0MwSSwjhK/c8tF
AhmWSCMStDNR5wRFDqYY0DFv/Q5c5gQmrNChm40DMZWLvI4A48wp9bvfXCQQreFDDwokenc1OMkL
wK7DqPzOxCPj9NdHz1oL4ICTAglt/djG/Sv0mvwqHtQJTNz3YyYpNCVgB5DfMNvmXzIBccW/75Nj
nPxhD1InNiFj0BLo5NkUoOGxO+RFbW5rvk0PY5EUxeHvf+Sdje4igiw08OUUo62Z9aD7L6T7NtvS
73Chx7/5y0UHWYWm7lfUlyN4hlVhfBLRj0pk762NE59twUm4dbhD47HqYPVewtTB7KQIMr/jhTpB
OneDqEtboVTbqcciCj5tNv7ut+TORSqlMiH4vmj+tDOHFCLkpANIfJ36je4EKRR6Wa4hFZPWxfgj
KWHBUcM5x+8EcAFBbK3HIIPZBu5PDQbT1n7KSfXBdn9nJ0ZOmI5VTG1tjzuxTO7XGgKpBlwir0X5
1+rxl50I5Yq2A8MUKRe8aHZw5P0G/YLS770SuXFaRbWMOSbeFLYAp6o6gTGSHxgQhpNODM1zF+YW
BewMlLAdQPan/dgwz2VxArQIwHMvoIIKXYEVsnRNgxOABn4bMXJCtFolVKk4Dkce95faxi+hjj2H
doKz0HRAigjfaugEvwYDKN428ivYRk5wjmM4dYvAmbUSOO22EDQelju/TehE5kpgHAD9ezSrid73
yXyxqOrZa2gXDwQ5FVDRQIhLN+g87iGiUB22qPArvrtwoAksDkPRsk6HTN3KabwZuOcp68KB4NvA
YQWP1e5F9TU8isQQfu+3JE5UAkkXl0mPWesig/arPavjwK90HToxGarWdp1cTRpaoKHtfAmEg9+1
869wxS8HlRCLkRBkQURC7Tgb1c1cJSd+C+LEY5eN5RxbKErIAKY8qIRcLrL2nLYTkMHQARRZcou6
Msg9sLEdi+7Rb9pOQGbNGDISItYh0xSfyWwrzuN59Tu6QyckOxvICV41OLp5cAqFqzPQilKvebtI
IIgUmGQocHCvzOgbaGZF53Vv/I4SFwwEKdcqZAC5pvBpgSJbYwuYhnR+8e6igfCACHoIBCLN70O4
JrWXWTd4LooTlNDcmKN+gPJETKF9Dvz8T9l6vk6IE5VxBa2kqcce1Cu/mcrxMgGg4e/fMjruhz+k
4i4UCMI0BdiWKBtyAXMw8IyOygOwF0kuCGPj48Jqcg3nkPgebM+9sPV6Hcbz9lKwaL0kSRu9aBhH
2ZPFUDafmqUFqRhsqltKBHjRw0QySEgOxb1dSdB5AVuFCzFK5Aor7QKtHrFmVzVfLvIk/OArHlf0
T6vhRDsayLqfCFYaAlbV8xDgNNyNfQzNGwgS6A/+yDvpIHHiHjovo4EJAP6IpC8sgvuDbs/+/jnf
G9qJ+ihbxACg3gKKWv0cDdN5piY/Ygj0gd7ma7bQra5ps6Rb8lX34h42bE8+s+aJkx+vIdrTExSy
UtuA6AdeXBRXXgsC8/S3k64NPD5V+K9AorrSPbRPtPDKTECBejt0sEBqAspxeNgHUAyD3DlkZuTq
dTfwxAn5Qk6Il3HTIK+PPZR2Y9ijlqsff+hf1tavz1c43+YTNC80RDGb5mTL8gPcZKMPUtjj7/89
hqCQ9XZdojojIbTedGoAQH+AXyR4xXavInnS1EPi1TflLt5olFnfAXkJ9vE6lSRdsym5Qf1z4F4x
Cmrn2x8Bi7SyHaNeg8Mx2cOyNgJC7dYPbMiPJLxf179LqpFBxlynY6ZK2N9Np5Dm8gsmF3hkN8vD
SGHmZA5OFYlO2qr/xytOYydON9C2ockzYtFBS+3m8SLotdfjhMdOnMK8o4T/bIKDqx7h1SOHBCJH
Bqhav5k7sZoNPOgwcYgAtRI+0ihk75sgoid+ozvB2kObcWoEIN1wqXuJoBdTDJCY8hv7eNL/kjZv
amshhg9SDuRErsJiiHcbYZ7f04lUm2set7ECUUnNFRR5SljYGu45uHOVMnjQ2GloeVpANwOiw9v1
wDuvZwqEyd4uSi6ZWWSMRYFp77dxac/hKeB38LrAo57RXimw9NMcBve7eh1hVjjC98fra/4GPGpo
PZQjRi8jlQYwKIMo+QfH7p+vfu6ijroy22Q1Ww5OaPxSwHoshqOk36yd4AxHKWGqA7ppkcww68qT
H5nETe03uBOaFchsYTxg3mTOz+UkrxfqGZfSicshC0dFFVibUE0N0h6qyIVs4oPfvJ3AhALDNDeL
hm/QtsVnpIweV3gkei6KE5lqiwxQGRUG1/p5XsKXrV38MiLpxOXSRxW8OIAhg9bPUy/CPWzavOqc
XDphWZZiIRAUFqloIc8Ml6ETxmu/ih53IUcMwjdRM4K6BQrxtqej+nSUKvP7mMLJbfmWw2kOPrcp
yQlUqMnJFhC/T+mCjlZcDpz3cCEwqGKdT8PEAEwtIr9T1sUd4WOSheWYuMmWZxT2X/QgPnltcOEE
ZrFwC1G2CEOvcoGv37AvB+l3H7uwoziutbEMpltlpy+J7S/rXnqutxOXq42rChJ14K9LqKwtg7qf
6ij0O7+FE5e5MvW8dFgTtQWXpYS3m2bE61mLlX17qRWEA4k+Y+Ik3tSBoOBuu8CPBs6FE5qyzBu2
QXAntQb2hRLuWk3nVbHhLvBommHUlEPFMA3W7irbglRJP/wyd2FHRaAysQHCDE1PkZ0eD5QcaiZ+
G8UFHk15XUMsDUvC1+E5m8lpNDT3XqHjwo6Enq1ldOUp2Dntbgr2MDTr/LYgd8ISuqGRWhesSQzv
lnt4Ej0vRaM/+02cv92DsNyJC2g/8XQwtdlxBV/BQU9+G5w7kRmHQbsYBc49lDyvYcTxtHoKEXAX
eETAv+uaZhFpM0Nkqirvyjj2S364E5ZBKUkAkPVRKUBDN4vDJxls06648FtxJzDzvJjhiYLPadl0
wg2pofsY+vETOXfemSYI5dhZzJ0FzzBALHZJAKdPr4m7gKMQ+PlyqvHgthl7NQrV5aVJ/CD0QFi9
3YeQlyKQYcZWmQOIv5UlF6eE5NrvtmdOPos7zRAOba8UBg03lNXXm1//hDMnOGFIPCcIIpgPDfMF
rBfPskn75W0u5miEOvdIq1mkrI6ulyhPAUvzXA8nMAmabPBkw6eUcPc9i+hYngym93uXuHijzsAG
Fa7qAlqMECedqydla88lcUITEq9wv4auHPShgluqIAhWqXzc++1vJzDDI+8xa5GiyHIrT5MRVknD
ID1X3AlMSPSaINJY8VaYet90pvxqyyDxy65cyBH073CMM2i+aF3IPadjc4fWW+b3QV3QkYaBc5ET
rHpYWX6Sodx3O6uOf/Vadhd4BPcQts6AMUAxgEZ7KMHCBciOfnUDF3eUWVOYccbgqsu+GZjtwc54
89svLtxIR2hTlTmebFG3GsinqRasQv7Rq+14Af+hqOoCjgwLJNooOBAbRovrraxycH0berQdFIv2
y+Sok932mvX4DSCcKnh9QJN7B4For84bd0FHolINLovjKTDwcN8M+bJfhd38UrmjdNmvRbIo6lD7
1diSdYH0UGWwF5vNxvwyAOoEq24x+BTCb0cN/ALuvk+mlV+8druLOoLSu7Tw88EJtgjYrcOT+2aR
H6ruHM/vP2waF3dUgWWV1Apbksb8ywIvP92OfvVaF3ZUBTWSFrilptMwd/u6jJAtaniv+y2Lc41K
o2WOfS5ScGchhQr/tt0qNs81d3LcoasX2BPgc87ZzA86MkDAxlvhdzq6OkQBnGYh84rySlHxK+Qx
Z7CZ9iuvuLCjGr6VK60xceg6gqpcqBGN/dCvK8nhQ/ImhlaTD2OiUVMVgu1KBhVzUA0zzw/qBCir
YVIFp2cIHeVwj8+i8LXuPPtw/3a2f6mQV0YUmzB4k2d2uQwhzZbZj3iL7wSQCz4qAj7/z1ZJIOy/
0J8EVgBeW9yFHtUmgeRvhFkrkcGvrCi/tXEl/JbbBR/BAUMvvKbYKdN2npTAj4as+/n3ib9zE4VO
bPLANrBtLiChZIriWW9tdoXbqYSz+OInT8JdFJKJ8NyHORdKfQzc+QiCyRfJUU/17z/gvY96/Pe/
7Jc4MaJsW4KVn7MbBdU3I2K//CJ0LtCiVxENNgwdEwnaW/wVlpR+we9KEoXwq1lKCKuheAipeBT6
ZKaVX+oSOtFJmIbKuURXIhitgj/OFp9w1frJn3AXiVRAiKOAPihP6yB+Ni0KIQkw5X473cUitTlv
OJg7aKjUtj6Hcw3g0mU8+m0VF4yUVBlrouPRkpT0NVfrAAZj1HsO7rxC4eISd+WEwYt4gv0tvYS7
y+Pft/g7MUqcGNUlfJ6hzMrSXFEqdy2Lxm8Ghnfdjk7w2fVce+cihUJ2n0Uj/soKQ6iroYWLITNQ
EP/7b3gnTF1gUgcLwr6KsCkNtXY/L2I95BH/INN9b4GcQIVKsSLNgANyDZb2wRbfZCUO9SjYB+O/
N/no7RkDgxuU5bPj5PP5Uej+nIR+zAyQAd4OzWDt2OTLsbaoo2HX9XDCipPR85M6qS5EyDMLO2Ke
won9Oum2s4LG9z7fk7nwIWC8G21gT5iW8HcEqApmFagDepUWmYsg6mHDbWyLWm4GvFratPBCDjY/
UBV4Rm9XvAr7aVphPZLqYLrodfgg6sSP6Qmd5Ldjk4jBGhC+lmmblDeC5WfST2cOou9vR95quB9N
5Hiox+xh5s113ErltU2Yq1IUhTAMYwxlYlNouavm/sXY2S/5Zy5+yATDAKY+lmRZ7WMxFedJp/2K
lsyFDXEWwGYnwMRHeHXD6u4x6JTn/nbiMgwZlDlWnIayjY7Q2O0kgIqg1w3NXMAQZVkLgXzBUri8
5ntBghT+BZvf13QRQ2HRmzhrsVOGrLhfmvlWF+Enr6B3EUN4ObOOD4hLgBEeLCFjWoEhdPj74H8+
xJmLGVKqARwBgBUUiaOXLCp2oMKdNsPmdT+z2AlNgLMLOFBBH1QUk4XkQjs9aLoqr1QRkkpvw3Pq
+0VncPpOp9qww5LD95sUUeNVbkEl+O3ogSCtgrkZykWqf+CUngvi17CAdaUzdAvPWFgXI31WOttV
Bb/LlyT23IrR28GTHAk03Dl4uvT1RdXWz1vhB15jLmYIrogsUgk+59zA/rzcVr03cvELfhc11LKl
HsIBuZxeg0M/dZcwAPP7lC5kSAQdXnMSqQrttnZHx0rtK25//D2E/pynMBc0VFeZJLDTwGMuUdd5
/7ll9IMU9L2RnUtTwRBzq45vuBjubrKDQVgN82u/beJKFZGYBjJEnSLVYQBf8mfD9JPfgjhhiTOW
CHi/YuREfK0G+QMWGV/9hnZicoE10TpAjzQFNw1mfWpa0sVToYy5GkV1TGcKg6hjLi4f0IU6gaOR
H1GPuYghmBzCg3yMcBAuLQG2R0U7APC9ACzMxQwVybIYMWNVck72rJ1u4eXnd4C7iKEpgqlOZEOW
bmIDNnsa7kczebVtmQsYIkUx0Jhivcupsjut6c7SrvG77V3IEItnBa/k482j+uG+UrR+iu2U+Q7v
hGawwJs+01iXqqH7UkXXTeJXiGcuZmhY4BgbAvuA88TCtzeAo8FlvAI26Bf4Lm5oTAIowTHCUrut
N2wsDkkR+52zrlxROLBNxXRAS24Oul23Fd8Kap+9Qt+FDW08QT+VYsWbqLhZiCCXcdgJz63o3JlL
H5KEGEx8FvJmCuJHaI+nfvN2clpeZxH8dwBshoHTQnZT3s/nlTTVR+yjdy4JFzrEhc25yAD9kuPy
XEdNgQ5047lXXPDQJgCdbgqgEU0Wpz3Nb7LVT7WNudAh6L4GLevRG9b9El2IOSP7kDX2g/A/3jW/
t22Yix6aAqGmVQ/ACcJvep9Umv7Io7I7encXhd+XdVFExTxAzwmWIBABWONdL1e4gMnugx/wzmfl
ziVKCrvhrQkUBKl7dt0FkCQG4cSP7clcGFEXW8iMzFgelM/g30W/wvar9Zw5fZt/jjC5LMsRHdCe
DzD8U/H5UHXLwSuaXCQRQf+zSWokt3YUh6XIYPytxOJ3MroaRhxuGnFBjgwHFZZ6V41w7trN+ep3
OrpIomYc4bYX9XB8mMsTkjeP2+ZH5WEukEgvYbBCTAetxCxWMM5sul1m/eRVmQskUk2dhzh0AchJ
7LSP622EVSl83by+6G9AIkPMskr4YAiZ75MhuSXCr2EOK8G3OzHsUR5WKkS5TNQ5LNnE93Xy2you
kqjpV6VyuAamDRxJd3DQU2mdB34NUOaqF1n4nSYmljhZ2AqfclJeBtPsp9IBq8C3q9LWSto8JCJt
oTN9w9p8TgeRD37Rz5ybNIzGGT5zIUaPJnhMlstN1w8PflvFuUrh6FppCCnDLbmx5kJuU7wrTTn4
5QCuflHPC1rR5piiD9+iKvlcx37WI8zFEvWmFXnfH1HJNnut4auO0lnhp0XFXCgR3p5Nv3U1amZw
e23h+G6Hq0CY5JPXmrtYokQHjYKnrQA9EGAWMvEzSHdovyhysURawN6tzfpjC4GeQq80nT9kUL5z
f7pQokzHbY2uGR6hM8+ut2b6GtNM+b2KXCTRhORChTNyUQqn0ZR088+xm7ZTvxV34rNf4M2dDQpF
ljkp00r0FdAbiZ8cDXNBRKo3aoA/N4rlzXhQFbMwi/SkN7PfMERT0Vn8g9LTFk67KqRfaLF4oWWY
iyDqulklYsaDTk/kUvXRa5wrvxV3EUQhHIESfqwjhll2dxxa8PXE62O68KEkT1oy9TjJJ5McYl1d
50z7VT9d+FBNYaXM1xhPc1iP7w1SoaQmvd8x7qoWdWMz91sPnk2rqrus7a/Xj95x72TmrmRRno+J
2KoNmXlJSQp3Ov51HgNUc7ZiTZ78Vv14KPwCT7BdBnNjPLFSQB7OsxHusiXqoH5jO+EZkLXRCpbY
UFVX032ttvAUcKj2g2woxgz/8G5xEURt03OatXic15mpruClnj3xYQHAEkSLoN4ldSSvalh8/jRa
UM/ilKtqNDXZUvVwhk+bsbnajjWYDNJsH5zxyTu/yG2HCgqLthLXKsjD5KkZeAMFXIA81C5amJwP
/Wp4sGuHbez2WSYZ9A5pMPptBBd81NkmGcs4oBALzuUeHqvP/cTpB9/quJv+8K1c+BEpQSleGnwr
HYmXbpjUPgwzP+Vn5sKP6DzULMkzmppxVbtNsuhQJ7P0C28XgITGelBai03MK3LL9BadCdszv4PJ
hR5BnNlkyYSp93Y4XzTwnlnod/G6AkjGtKwNwurY8UGBCdt1vQdeuP5AEOGd4HOhR7CpiRNdjXFq
QGxo0zIO409EdWj5LlMJR05cmaQ/kW1t0feYm3jwu9pcXBIZOwOrSJRwkplxeIWwILmCrfxIPDeq
kzcT9CPh44EoENWid60O110QKr/z0IUmbck4EZnVMqW6iZ4WNle35TJUld9OdcFJtCS5CkpsJimK
/ZjH227UoWerzMUmRXqK1jzHwtTrWh1sQS90XnhWE1yhJCFgPB5bDB4mVX9CguZ12qwfboi56CS8
sYJhCY4HWxFnp3X7PNKu9UuHXKmkBbASXVhcB1ky3neqaW5DRUIvDB7KzG+v5vF4uJd5DRdTsiD3
FPE/Rx7O36/md1ILV9TIdKGtFUmA7yv6+St8iCqyQ2Le08Oka/v49z/yzqnvOqiNSheKBFgdFZhn
JNDTLmxDvweui0siI2hEdsGxTMSg9g0c59O25r673bmJBWmSzow4PAWn+a6D7OXJEDXVB4v/53Wh
LjbJ0KYUExyskLmsX6NMXUEk/YPzKwz/TUV+v2upC07Kk3gj+YJCNJghcXaVj2KcdmVcRcFunuZc
7sqhEQ9lPqtiH4qOd2dtR02nT6Nlmpdtp+0GYVXAVSob4t8ZYO0rFhbn5SztT1u2MtkB06oOeZ7M
50s3Rfak4IGaDtq2wIha+I7P0L6eoeHF16CF8slcyl0mdPPcbZWI02QtTXOotiVT+2hus698sbr9
L86+rEluG1vzr3T4nX0Jggt447ofSOZWmbWqVFL5hSFLJRAkCJAEwe3Xz5eenhmZrVROVITDDllV
ZCaWg4NzviUTVTV+nNym4rcAhUU2yVlbtOk8D/ZpnIcl+u5VdV5A1qesuhul6/F+htcaeAxFxcIT
JIYWflqCsGfHylEFh7fo0qkX9ISi8TiPpdZ1MpKgz5eEdV0zwZ3ahUtbNPU1tPzgysOmLfyOlwqo
RU0A66Iy7/fwzqzETo8oS3wyszfHO1iWSy/tTJfzjzDXax9qjXT8fmGBlElFQyVuYtcv3TtVdoSm
cYMa48nRRT0+BF2rJpoUECsJsKyIjlGqkrDQrFNZSTqcbBdP4o8Rk90c+FyFloDaE3bi0aGwPjkV
3mKhhUOsG+lH61veoJlGAJ5NPDsO5LGzrjIH5FmcJfWkmYENi5yXLSw/4YScBV0uzcYvuA7+6JUz
tlHSldaTc2bcyDAGGerKjJCht3UVfx2bNiffIX/ftc80Ah7l1MhgVPeOHznxsRuduL63bBkwAWyA
z3oCK91BBSlI1PNy/pBortRpBKx58TyUNtD3vAxY6ad+Cx+kJql7ovsTBN5D9lJ5HdoB1lRLXuxL
F6MM5L7gW1YsuW6SENibJ24DMt73dY2rYaSKoUzHelTmW6zHvLObvlUQXKdda47An7KeIucJWOiC
hDoNH1ReotoL6RxJnmVeUC9rNGdZZxq3zJylJpj1wHdhnaZ8XaTuMpYLiuZ1f9dGXnvHB+FDp47X
8Wvus4bfhCzqkH+bnHcLvpBTSmTkra/TkNXnwWl2GqNAMkrGzmR9FYhP7qK12dG4dm5QJ+ocFM+K
2t3MXeM/kLYmh54NtE1VrUsvIXNto62mvGJJ7MPjN2GthHFh7Ae5ToZBomIoobn/Wgs1zgnjjJOk
dtBFqIzb7RicC7YQxopeQchFJ63pFp2qohcy8/OxmxPC6mbXNSP9PHbhHCQmaJoK8FHBxgwGtNzu
msCn3/w56j4uY/En/NPcJ9iIVCXsesslz4LI53qv2wb186FbeOIOQfxM58BkKg7HaWsgRFHcTTx2
tg4k99UBwC/z2raE3whbFF+8iuCTVRWE2FI5hiM99HEu9FPjwFspLQjUTrJF1m2ckKaOu8d2ZtWj
1GAwJ92Yk4cpr1iRmdJ1WRZKVsJSq9YHHS/NY944SKPnwMmHrFfmSZo23M8RrI+yiUZjt3VqNTfb
viPzuEFeE1QJRBDsW8cVdW/dotJFAmxAWx55bdHd0KDujAdVVjrtckeqPV1yZTZE09ncAq95UGzs
3sjCtd7VvMyMM3COWNPSQ6VJ/6IKHz+OWnLbpyUq+I8FeNIswa2YPoQmlvIGxjgBurS8NMGW+hP7
ULWkskffNCBpFLoZq621i3BOWpbW7GEEMh2VhI9twhro5aQDp9744NES6m20XeS27uZpgiWvOy8f
G8WmXYTq9Un4RakyQkH9DPwupKd4CaWbTuGswWPTlTnJcAzV926UKtrywEZTEles8xJHKzE9tnGB
KjWnS41/++CSojdTMQKr8iCvsrlWA7AaUyyWJx0UI82g7wrOk2u75QmNtciB9n/cVK827qG8DKuy
gWZCFeNtDtwlWo+sn+RmnD06p0xApCepbFjZnZASpqNJQAeZUHBwj4QWdDvUZfcSzzCZG+eOdfu2
AtbyppvnuXsYa9Xk6AYAfhk+Nnou7S3Oozy4NX08f5zjhoits4ASuyuZAzZ8WrUUflVwDwm/8yg0
YPbGLs1B1BJVfCMtZNMOCrKpVZWUvKVNZnvoE932g4gF/HqIWx6xotrbggkBwvFYc/TF4KGymduC
jI/qbF91T4NS09RWDfnDj6AJhkJLzaFYfla0+MiaqC3kkXIWBRkE/txcQA+hJ5nwmbvpNf9eAg78
glLqkoEmgIVexHGbOhFUxpC4+dGjRDfhU2j08DVe5NQmpLRRnOZxHhwaQRtIuo/TrW9c+yRKoA9T
3UGsralKejTDMKjEH3V9xF2apz0ITilppHvwjYqPk156NxtZCIs5hh8qXxtTNH/4YFY+VLoppjLx
8ybUma+x7p8A3TH+vqOLq5IpMm6xLWUVl2k5yiHIWs+GrySPQ9Q8nX5aUuxq30m0Z1vygk1l82yK
K6c9cbkUEDcrF72tTC78HQAwZZNg6Zmj9A0Ett2FlIeCwtk1dZiFPTlE0aK9LsqlTyES0BV7VsXR
Ley9Wpto4chpFxSl8G+oGEhj027q5n5MOnc29L6pishPRwUnmSyuJH+ULWzKs8a44pl7nZGJm4+0
T00p+0RZ+DQlXRhW451TxpFNhYmrg1ayro9TFC1y10eVY548jyw2BVACjRjKkYZwNgu6Zaxx9F6U
ZYQ7ufXrBAos32oyKLXtgqA0WRxwclNNuhQ7BmORdqNHV2QyZCal/oCUylSB/jTAdnZIeoNzIJmJ
fJWsi48CXN0EKp8PZdXCYVTQ0kO0B7mhyoqJMLP1kHUkEzZjntCZ4KAeXFbeTbKoE+FWowuT5mHf
V9zbRiOJEqoJTfAmnXVxfj9Z8Xlu4OdKp4DuJzEw3I+bEN1I2uMss34JbVRnAmL4sXdtHdzktgh4
OkyNsbf90uVDGhoOp5umLZxwS5sWxD8O8pVnEyQyfDwQV0VtKvu6rJLJW6Zq27Cwb+/oUFib9n1N
+V4vFdReJxEX0U0fISdJ2rYZ7PfZk0Gc+IuE59ogjRwzk49MZm3LPTcVBPkDhLEnt/vEitwxWUtY
bjPN4aCIDzSZZ1QwGpEuUAU+ddB7G/Y0yIdvo2VQDtF+7op0rLCajmHUxneolS35zgmQYO2kNsH8
HHedDLCWvdFNFe/n+qEtBvq5CRoPe2R2NLKUOHfalEFcs0bH0tMiMwbiWzvqgB++pXnskwNM+mSc
UeZy/sTBSnHv6jhYogQpAd/XijgeRqD2+jvmuXmdFeOYx2kjY/LJRs5UoSoiwkrtHQv7w0QJ5K5p
HIia3kn0jou0EgaMiGEy1f3g9WhQFT7o9Um4AES1D+Kikse2YOQZVdMhShE31S7yCLsvp9ntszJs
hHlaSDc+4XO7f1KWQ65Og44uDu4CKfkE8pts+LoMM/M2sFlGBWWq+3HOykiY6AW0z7Dbh5j9Kkq7
iMT8T1v3sKxcBPpnCZ9U/BwwPZWQqy1Cd+PArVSks9O7assVdEMz2/V2PkL9x3apz5XXZtJCYwy+
Vcw9Ca6mARmwkepYQ4HoEzQsmJs4SMXnBDoIEcJn1ExfYk9NpED7fxzV3gwI0Hsje6U3pqvAW8Jn
HWIYf5dBAdgajt6Npa0j7xHHq+mDtmB/HJe5cETiTXNVH6YJmqFZF8FMJ8vhL88y0nu+ny4kbP29
GD2GeDN4BbSU+37u92QJITs5lkirXjDnNDjC4rnu3hqFI3QXhP7Sfqk8ED9SGhI+PcxBMZNHOji2
2EDAJWeZKt16GwLg+Fl7pL8rKM7+zCOtDXBjqHsg0ynonpn023zJYqWt3TdmKmnG/FI5h7gADuoR
ySi1KRwQRfeR1UvT3FbQ4ULGNagJl9Ki77Yunnyn8gVJZl0XVH4svaC2p1IFUfzZgQm9/jx4tRve
k6kf2X4mjD4PNKAN1pls7vXQBWLfwXglyJBakyptIcSuNpOFmHMKWLobv1EK1JdOBFlGALJm65yc
KMz7G79BQTpdZCsb7JhGL0lbBjGwlRHAUNENVn2M8Ye0inMv3Dx3HmDYg3SgzB3soKRtyiKUILpg
nrZ0ducRRW3IUiUk7K0LJLnfPfu9DLHowOid9GujbTl+jSEPmH/tq5ws3+IBK9d89zxsVPdsoic7
XFNjFuaplZ5rkznSE92Y9uzdJUQ8Hm1lujKTE06vpOo4Lrhc9OKLX4fh55yRuNhCoK1nAXy8I+wA
1O9HvrU1zsw5ow7+m0OdvbLjdMz9sdXzA4H1YDGn8UCrockQCwqFSbUMYhUlLk4680qDG0xfzB4E
09AdijcQYDVVRkU1mxQC9Z6bACPBG0SFCfoNAy7cL0MFOjDKgyCN1VGGtNGFCncY5YBpJmyQs/+Z
eCWNkGlo4qR+IQW/H8hI+RvCbKuyMcZa2ha2jdiBBUMDGfwgnrr4NS46zzzZAlWCJ6WjRqYmCBXH
TYNbOLxKiuAXIY7mm4AQLmJAb3q63GJaQ3FcYKPxwVOhKHdkoEN77xhKvGxAhClvtG7HD3CmhJVm
o2zhPzaiGpCdol7gvtmA+mQTuSB97QE3GZa0Q8o9fDCzcYckWOpa3sxmzIddYQhFA2LxvgNzMbrJ
qPn0xQW8+wOz3AKo7zSmg+akpSqT2vrNMRpH8abUnJsmMR5Un5DC6wqrkMB7rtqO0o1KfEuWDNw0
d3XD9B6b0H4uXJmzhA6W7b1wYd9LN8KVNXRlFKQzythmQysRydses9KUSdVa1A+Tua+1TJZypJgJ
uwQPsCUGHWle/ClxMb3ZaHp/yLyg9R7CuPfUkaKRQpH74HhLuFRBB2idtB5EYQ0OPVgSxnTrtVC7
3MSNR6uvE+HKbqD4aHz4zhUkxt5Cgg1EIVZmUkS8xcEbyODei+E79hDAcESnFAVClS64KMtMLL0p
jsskAoP4JguaAMYK+q7AHbQ/UEhr387W8jKBSdHITsafO9yhHE2FSWD3GX4KpGHf6OS4/atLjJnu
iwgcqS3KbZD79HSQ4ytMKoBFE3BDRRrCIfwRj2iD08Ac1iMOEWIx5ND3gtJr3ZbV3g3HGk7WlumQ
plAVIC/ERfUpmSAC8KEiESoz8NrIcdOcQs0OOG9A9PIBYzmg5qnDXW0rGqOmA3J86jptJ9DERZiD
BMcw4RoQNq6ftbkGwsjWvM2PHVELLKJJlHsprnjsaSzaOErceGQqbZgRn0PIVR16nXdeyr2afcwt
A461beLiueVt+KmyURWkxK3EFxBzlg8M+v0omswutOHmZofbjx8nQ0HjBxTXHJAXm6EPU2es1AFv
mh/oTJ0Nomv1WPGy95AxTWOd2pyZXcCn3j3U5QyAKwg1JE+bKoCdRDnAXGe7IBfgW2gdNxyHnYWj
0Zgjbt443aiLD/yMy/yjqRrkOh4K5f53sCZ58aEG+hkVdIKjCoUbhvuDyFFxu6viXp7MHLib0jpQ
WREYk3bTdWXFnqBZ6o5p5HgIvTmOLmUzdDeDPOssMvwWq8whqKk5skuCCeWkdJmKGprAKJMkAUzb
q1jfeUE0fxy9yu65ZO587LlW3VczuTlOjLrv+Y0zmxokNZcJGg9JCcbDw+RSKtO4aus2AXfBcR5o
Oxe3PS2Ym/K+iQ4Lm5z8YNQEeWZd5Vx8rDm8zR5QybPsVEYei1MrOH90Iw+uPoIu9hmu7FULK7hc
z7cTbtYH2o7tcc4936a4QEEEJshxmva4l1UPCtjAP0ktpciqCOlJogMRf6DwfrxBp7KBypAdOqSa
g5heUKxRSKMd8BBxvyl1f3S6KETfrBvnT4X1ylOx1EonMs7Lu2bQ9XdJoqhVKEYQhIx8lkt9rAfc
+o5Dx+IysQuxUzpXEy77gZIOtHsCzNmOlXIwRQKVE5F/iALesKNTOuJGNpUc086vJufGy61tMJpR
/waLt4onge2LKCGLP7c7HxpAr5ZN05AimcvvhTd6Jz+PH60tgO2DHhmbMsTO5dZQ0XgniR7kG3jO
0SMDP/x1Zrhh3KiCyHzfEekGO9cPZ7uDCUfXJ307iqcA7LFHv8+LNunyaH4Fqyz67KlR3VQ9VRtX
Ddu5QMElUF9H6lqZ+MaMn12UPBOAF5CyoZmK8KndO45L5j1FIRx+TAYd3M2AHOqlIMt0aHGAPoLi
YJxDHU6olcowHx9B31xuBhMFIpnzWN7wZve1Wcakn+GeNfnumEW7PgbzPw3PJeGClPyDJ3nxmTAs
LsGEArTED+wOzn5gTXVAlzVpX1eYihImMXczl95dyJf5S45q38c6yM393MQ92ceKvMTunMxj9z3g
w/MiJUGFuef8pgyWqkHtLyiOQVsUB0yMkzQmDLHj5VjPWW+6sU4w/MHH3FmmIQuRQXepdaQAlAOF
tu90Qd6L3UBRjIbPXvwU4+Z8L2LL7h1a1gZHz8xNQrBssU/NLB9Ld5yG7dJQv9oUYkYBdnD99hUm
G66H45tSlOlr55HETn8g1O3hvJGP6qsfLPMbm4fGRSVyDlqcCzX7riBU9c0PhhK/GrZDleYIvjmK
H6jRoyRZeB88jko1GFCjfW09VXvJqCi45rLr+jzTcVR2iceDfEKGOE8nO02iTAMU6p8BUqAThFIc
xXEzNeMfqBM2ajuELXvDxvL2YbjcKYfWd3FJqlu6dEOVhA21920Y81vE7OjPqoZV9JWm+KW+zorp
Atnd3jSBAGo5GrwDqIVzStGfeVd7l66529JFfcOrFBr6WOLOgJxLes7rezp1dM3e5qIR7VCi34Wa
yr4cEI6IN77PyYP+B307hxUag6T3ZphICkPQO839dwFR6Zq8HRHwIDU9f+7FBWFBoGqx5OZ9snl0
Td/ufaMjLYG3lgsdEwa0KJnzdzV36drxQS8uglYJ/rbTm2dYbN3rCLfJ983mqntZLypElaI+UxYq
B/qkbCNyew1E+xeA5Cf9xTV/exF9X4rBByO3RpFkb7k7RokTF46/q1F0eVAoSsyJjtHVT1khoo8O
VE2GjARQ507auipsZiHMcP59WXvbscm99+lq0zX/ux18oQ3MgzfTdI5UDRzExWKdd5ES6JoATqie
ixxZ2waim4TtReguN57B8nsXAJKuGeCArZexRkNzM47hk5ufvLj8/K4FsWZ/z3OJyl6xAH7lm2Th
4YMTeu+LeWvqN/qZYH4oRCXO8z+bsX4lHbuG8LsQT9fcb6simdMCzw54/smwJS2j91nxUeb9HVsh
jJBBOWGLFI76I6jROuXDH+8b7BWEiOIkp5AIgLKZgqVDMIYUffe39z17tbNp3xYxihBgZ9fe24Ke
XtyS6X1RY838RrcSzJj2zNOMnD9hFtdnhEv/XWg0umZ+4yI91TQAUxMyOGVWol7zgq5t+75jIFod
vNSfUa8250VoSX4iqIw1dHnvw8O/LxV4ZNqxrjRQmdbchXOZeo15l44MXTtGQDQSfZ4QLCq/n15Q
yYaTevHpXSslOu+pH3C9rEdr1gGtZ5N3M30QVeEn48Lt+wLKmv+NTnwYL0UBur2DzuHYOoeoLN4n
xUSj1d4MRteFgFcDBS+KVgBaZTgvUMZ537isdufApzxaoOMFDF78MrRogaIe/M5nr3ZnPUGiH40V
nOmdt5eR3UhF3nf2rAngQ7i0ecTwsdE62I6q/COu9Jd3jcia/t1BRzMMzgp7EbVLOtJq3gtjliuA
pAsxfO0YwWZgWXgOncfSxgbG4V1G4E5x5cQ87++fpCJr/neAsiG0e0GKkaPFLYXTHIaqnTsB6UMb
wBBQRS2rZl+HZPq3l9Z/fZ3+m7/ph//9dPOv/8Gfv+oGJSqYNK3++K9nXeOf/zn/zv/9mb//xr92
b/ruS/1m1j/0t9/Bc//93uxL/+Vvf4BhMOCyj8AezE9vBm6Ifz0fn/D8k/+/f/mPt7+e8jw3b7//
9lVb1Z+fxoVWv/37rw7ffv/NO2Po/uvH5//7L89f4PffHgohRdMI9Wb+47fevpj+99+IF/4zdKEW
BAg2utJ/qRSMb3/9DQn/GXtQ9mAxYWAYn+GGCjDv4vzWf8Y0DAPG0CEJ8DO//cNolBR+/83/Z0hC
N47Puga+R8751v/5cH+bnv83Xf9Qtn7QuGeb33/7GVCZEbo+GsbeyRsb1MsJYmAHf5y+erL2U5xF
FMXLcRPMkm3zxf3zh6H599t/fNvPFuT5bauzgo0l5yKP55P1+m8+Va+TmD77rnp2wuBLSeyVaPDT
HPz8njOs84fo7s6i4DlppxNEOCBrDBA5eZy6iN/JsuwfQ1guP2ogno5a+dELiiUt+iFDUdzasaxR
7tDKfUJz1dSJDGo0tH/95X+GKT1/qNWRA/DMPEIGZD4p1n2JWeBloa2XGwTaa1Sb8zCu9/v5DVgs
P35tWMnHEdTGhxNx8j1Y5KcOzO+s5/NrS/U1R5dLL/H+/pLcm9EFZzWDOxRLYaSRkXofumzjDFfg
n5desDqC/Lo0kUBB9uTIuPqG5tK077zSSdElqB/7wXHTX8/HT81Wz8O1Oo8ijgtaJJrxFANd8tHX
Wm8jneuUoxAHJr4Zto3v92nbuWQP8Iz7JZSF3WKTBmhzuY49ORBz/dTmPUMRexjLp3GKzzjhzhP3
M4qdXjIwv7op2qF9/PVH/gsK/5MZXp9z2q9pTYt+OJVyLr7EfehlQcPdZ3sG+ybMQScxmVhYf569
htVJJ0sY9oqWXlODuzRm69MwJ92Sw71vOMkKXUdWPLTUfNVwve7rMWlkm9o2eBj9TwzgoShyk0my
TJTxJhjsYQxG8FpQmTP+48LrjaPKnYiuDM3PDlJM5vogXSykmHyCVdMCptP1oDz2V9bJhfW4PkWL
jndOK/Fk3rw0cZ2Ay5+W+V3cXdtRFwLDWkalGYqodSZM6jA/uHzrstuy2f16wVwalVXM8dxiDD0H
EcHvXvzmlo5XyjOXxmQVafzBtDMN8dyC+bh23tdFmSwGXafmPdoP5/lchRnCwlh7qLqdOHl08fQh
v3IjvzTaq/ASWosm/AihGkgPlhBQqG5NHRyqVl3jxV56wSqs1DFQC4UNxcmfOrNRUGlK0ODucImZ
H349qxeO0bWWSiCFaQCzi47WBQgNAqRJLuJv2lE3S8APJrxqkHhhmtfKKq5m6Ch0OTsKHu96t0xK
DxgdAOO990juY5rX6ipW1wINYo8dGyAw5KR2ra6vJBsX1v5aVMVtfVHMaOwca27ttkQfHMaD4ZXD
/NLDz5P/Q4bh6JijsI+H566HKFYwk8nZvVIiubCC1poqsiWihpRndAQk6zT31VPYgTo7t0+/Xj6X
Hr/avMMoUcoQeXTkInpC7weQ2gCdvGsWTZcev9q5wwSwbdAF4VGP874k+XFwJrRufZP9+uNfGvrV
BvbAOJichofHFog3Un3s2msU6wvJ8FpWpXRbb1SoDh8LFZIzHeCF+eMrzAjvYBH4AThIlhSse98m
XgutOIB2KBR3g+PsVBCF5sFO8OZr38qnUjV1ZoZl++vxuhAt1qIrZhnillZ4ERgex9YV28FCvITn
+aFrpQSSVVzLDi6Ei7UAi4HRn7Qj3lRyYpJowGty5i+Z7vVNL6L36A0iZvyHGItQ1cg0XtP7Xpx4
8QT0P32Pccz54auNHcduX3RQvD/WrePfuBrNwtk14/tyibUcSzdWRrTi/NHZFyW/+PaWN6/DfKVN
dWn8VxtbagiACyUQN/Sj6m9xzG1HOiXWTFe23oWtvZZkiWM6eoD6REel/WKfD/qtKh2LAeLhFQLr
pa+w2twK1tOAh8dYrN6sdvycb+HapBPYbbk7CJxfmYcLMWSt0AIgCh18OGke+xB4Ho9DNlm3X369
3y4M0lqjRQ5tAWmGNjoOOWN7rr0N7h7xbgIS/X0vOIevH84er16KThseHV0HJlu6zrPWgbykNPU7
6sXYA2ullqKJnQV80/DoetCRlgD3VCGwPb/+9BeGfq3UAqxsOXs6D4/Eq51k7BoBes41U5YLy2et
1TKUtCHhiMpWZ0bIQDivGvAc+JcT9Oida7LVlyb4/M1+GP+ZQgLW1xGGR9CPo/VeB95+8QjwSb8e
oUvPX23jWZcjt4BRHkV/AoEqKwGBd+01IeVLQ7Q6nnMgkXUNrcijEQctHqGmfl/7UeY4xfZ9H3+9
hcEg1AUuoce6h40K7eLPdcW7D3JorpnBXRqgVYYN8BRjvsUE+AUAxYYq4CBAxMyKbrommndhlNZC
Lrab4Vsr8CWG/EtgnDO9NQF1IF3y97BcscnWei7d1PAZyLnmBCBd/wJmC93FYXXNW+0vt5CfVArW
mi6c9r0DDQB5WgrJoVHc18U2H6T8g4VOfuf2U/RpkKFSG2eRA+hpzKnLhED58bkAF/KKfsNfZkg/
+xTn4f1hq5jcZQS0FX1yRlNC12zs/iRgPhxozgE+s3VJRSKlC3E8H1IFsO+VyBmAujZ0B1yWv2uq
fj4WfiQeYQ8TANOzREfmlW2RLWLOHyAGEt64XT4nPvx7MlHkU5cQHjmnZmivHtoX0sK1zowCzhlC
R6w70anjC8CmEe9hxLowwIVVgQgZzaMXJMBze2AtGQrq4K930l8SHT8bvlWkqYDci1tA1E5DNGTA
536e2vBGD/lNzOLbIeZZVZQ3Dr3t8bE6Hd1OZkpMUUGTIdxZAQjsMoQJC4pryIkLG2/teYVCjmAQ
sJAnPpDhpvfb4EDKwLkrY9Nurnznc5T72XdexScazpUL/oo8kQBI0bu4GEG6rqSskWZ04V5VfC4z
H48qsnAe3N0gHIihygClOGih+beibuYT8dz+268/0KVIsApnRV61Q6+b6tT4QAriYlBkoL3UyZJ7
cmO1vVb2/EsQ6WdffBXV6r4BaonG6oSKU/UH9oS6cUHUuIGvG0mXBdzmDHXsLjFhxfczhn2LSyLP
cBvqTnqY65c8aKcbNc/Nd7AwXIClXQdeU35eQeXCrYfhwSeMgEOCRtmRge/20E/EPUpPk8+q7Elq
Sw46VhH385Vk7sJyWWvmTCKkCkdvdZIxhB+qU6EfRNReqeNcmJe1Zg5oKyCf+XV1GhV8kUUz6z0H
WS5T2BfHzpmbdzShEafX8jmcsHixpa5OA8ziUx3JDTre18oIlwq6a/mcHshENi5Kn5pY7/NyTGmB
otTyPWjLpKP3MUONBxRX5+Vdi3ktqGONLlsW1foEgQVIKoIh5H1QVY96zuP7XrCKWLGFx+kSNnhB
eVO4p16AlC8ThWX36+dfau2slXUUxBF6uCapU+Ox5c9lhjtWh5p4ZgpX7UG3JNCIbdQn2H3Pp6YU
ODPYoG504XUfQ04J9DuGcq/arr5Sq7m0DFfhivjctyrw1ans2F7O432j3a/VFJyskNdS5gv7aK1c
07W6p7Eu9akdy52ZBj9ppvGReMP214N6npyfRJ61eE0+NTl1J6iEcdU0XzxB1LYHuePKBrpQf3DP
//+HHKBsgfSE1Fl14u5txZ+DKEphlV4tX3GW/frzX5iDtYSN7KhLOEQZTvCnVqkKHJBBIDgHRDqA
1fraXr00C+f//8P3AO9WxRAiQMAZ6s0geBrFSNnY+8LZWs1mcuZZebmsTt4CJpDzbVA8YcLJmmtm
2JcGaXWrcA1InuYcL4sJPcFIZIryTEf3Tvz061m4tIpWOyFAx0UxYdUJ9myPRulDEHnZ+x69OoMh
WT9gB6OkCDWG/uQEFUxmcud9p5S7OndBGGpLAlbVyS2at2Uwn3peH/4XZ1fW2zbPdH+RAGqnbrXZ
suw4e5PcCGnaal8pUcuv/46D7yIP38gCggIF6gKkuMxwODxzTqSAZeL6x3+/bxSRzqYD07RakSI7
TrF8mlLlbxbJB2AE/l5v/vtpV0Q9LJnFhVRO1RxqeNpOUTRQkW4jfF9rWtgyGbA/nNf1HMaT9nBB
3s+99nj9q7/fjYqI7wXbDQAQAOiH2QjSksa81cBvYxu08aSRbAGO1mZeWFkLqc9hsfI5pC25zVB0
3aX6Qdf4FlhqZRAi1JdJncY7g05hBgLFpn5r+8ErB2h8xrV3fZpWRiAidpmG4HeGRmbYd0ExM7tE
GbqkPFxv3PrW7SsiYHcE6ycEm9I5HPjQv/Y5qmtRk5Cr59iyjCPK+CYfFDd6kAH4ZBfAaP++3u/K
thKBvDNY4lk2YVCtOdQPGTT/DgPRBvdnrV+m8oubzucFRZ1g5gglPLxNSFs1y88Sb4oI5p0obRH6
G1M4o74S8spac+ij/fXPXttLgq2BsQDpckWeQrqcyvxPrt5o3WuTbfi4789gRcTzLiOpAUMorDDR
/8xgu+jGzC4jsBGWPdJkz9eHsNaJ4KVj3nOwbsxTuPAC2hqSTelRh1TvrKFAKPl7vZO1eRJsumCV
HKO2dQ5NkD9Z1kc+9EdF+0hNsjGKlQ5EnC9nRAdHF/aPjKN3WvTSaRt27PLmD6h0fvZGrIh433ls
mYYXf9QxNx8VH45WMrlLn/vX5+hbjrPLnUVYCdq0qIgauvo4OpNb+O0ucysfvN6+7NYOdSHibY8B
3/Fdd6p2kvv/4L//YP++wrs+GZS/CSQ/bzlfbA/okAhwHaR7enf2dP+3bA+71om92vnL7V/H443q
vD89jHbiEbuzFfvhz5/B2Rjzyu4Ted3M2axAuYYTpXcXFxz6fuohTAvYDT8X7rL/AEWJL5du/97Z
qDv7W+3AyOWAENsrHHXjpP+8Rv3v+BWxBqk04TQVCWexbus+8v5u6t3fUpvaLIhsJCl2W1yWK9cg
QI7+6+XmIUesmKKnElS+L8VrfgDpFL01Pfah/jNQ9xs7cubGGx7781L93cAurvzLwsodUm51jO7o
yTzHN5ObtS4H6snm9kd2M7uKj3B4clQv2U8bF6vVyVSEPtM6nxQ8N4Wthxdwp/SYM9m5gzPKUR3Z
I27nUO/65rnM2jfD+x8UJI8NTen1KSw4d6SCuwkGlGzszM+r6XetXzzNl8njCa+auNGmUNtF/1CE
O57qE3NBVvaPPQKD+FBvwR5XDnQR9pgPWUIbOJYwCXqUCXrL0fQNp3IrF5LjO/MUnfVD+Yf6rV/t
fqJtSGVFRDW2yqyC4xPuUit44UOzN3dIpT9dX5fVqRNOxSIB1RMYMhEqdPbiq27mGwEJgHE5oug/
LJyfFA9eRiHstTKJQJY9YgOkYFRotBeLbb2Jr6TAFVFSjc+1SicGygpmqdlNzhrrVq6Q1wFlQBQs
ILfKnSlVcx/cKdqpaI3CpVMkgw5uJg8NQb0s7XrrmPM23aN0Wvtl5c0IBpeoOtYZykXLUWaODMLZ
myYbUxfJfqu3m9TcZOL/THN/t32FExcw3bhaFsyNblcBvZteorvyxjjQXW0nTuskAEWczRtuLw5x
89ee2YYvHdhj42xKR12OrW++QEQ9LpDi7JEHn8Lc7l0YpyPZL0UAWh37/OjdB6n9u/Cr82Tvjq/v
sys72BzEfr+9eIvLUZfhvAGhmUu9Lfe74i9EFKRRDiMo7dgUEs1PQOpm8ScUhG6cIiuntyJCGVES
LVEGOrFQ2jNvciVb3wOUakvO39424Tl6j+LsBGGVfTEAshEiamuzLLgpUg2zJGmwtdFZfHA72NJR
vxgd/sze7IzOjD9Z0LuQjLdNm3m6O9gqFgHF0TZ4L3DKN/v+MHxYb9mN8RFZtj7bupN40YYjXQGf
KiJQMtHiblJqfGGHXSAf47Dyawc0Sd6IOUmP8a7xDMQVPfqMXeRRrzuhtcUWzr5+kloznQYsByyr
jhsX6XND3vBwK3chQ3BwfNDoHF2Ma9B84CgLvnFir7wmKCJ+MosGRVpyNMw/4mcTK3bZSKo73KT7
aPfW2qkde3i/cgZ3+qceLit1GI+Z3ZzYxoXm8yHzO6sVg9DOrPKI4gvAGupGO8XL9wlO8djr99Ex
OppO63aedSI+8rFe5klu5FEPNJf+4JS/tixVXdvVgvcaQQRh4njHrr6bvXHXnKMDPy6uDC9SYPfw
ENjke1SjB82+st8bp3KSQ3+qz82BnZV95ei3+sbFdO0kEGGb0BieMiZhQszWneDA4nsTR9olPu73
zT6HWb1JbyCKTW5kZ7Ytl4XSY7vf6v5Tl+Wb9RDBnB2vcN2uLjvC1ZyXwR7t1I0cukv+ZLfxXuf2
fKOGOAGfIp+e2ZG/a37p1j7QcFgd2eMeaC7drXVZC2B1ISs8ZUtB0+QSq6S2dO4fITi0/DJuzacY
AdKRnVFn81u+vW7Ba2GECAWVrMWKGAA/4XI2H6pb1G+ekIT2Zl8/KEes8gYq+vNh67spvriQL5Ee
TvCxQNUONtuhOVa37c24q3fmPSb0wdwtCI51B9RaXrHTg3l3fWwrDkTEiloZ5dbYYVXHRAZpJXVQ
lbrhb1ccny74pnlpaxCUY9aawQKP4g48Hs4FSXP9w9fiiv8R4DO7CtzNOEQ7H+wtaFu504N2H9+U
ezVsn1pX+Sh0Xzsz3/L63/lJsysc5dUp+au+bnzCJbz7br0EFwXxXJ2zy5EH2hSnCpqA7uL9sCvc
/IDb4y53mDu6Ezb/EFA4qWa3JeC3uv0Ft0QWa1EaCzS1bWFLL83teMqflGA+54F5yF+LQ/oAqrbr
o1zb/SLSdIh4pHe1OoXGLt3zR3LKHgzE0PSF7uszCI5+ojWHIFoEmlIFiXM1wphiHXSG4NJT2ZZI
wed76DcrJUJLxzmTZpqg7eQ4+cZOf8n36j4+0CNoFf02GAKQ1J6tDU+9svFFgOmF9gkVkZgwUHqa
9FUiQdT+2liMlfSSiC+dKKPghF0QOt6V93jqif4Vr9qT8tpCZ9HWUnCr2SnINHpbCrZeftaGc3Ed
X7wS3guh0F2iyxZk3HMaRlbp6uXGu9WK//kfDcAUBHCShqSfZBR2Vu2WzXq5tZYvRvvls5mMx+o4
QUa0gzCqlPwu+2njvfB7QI/yGQF/abmdxjG+JKpCznV7qEBolHyQ7KmZPjRQu9Duh/dxEWU6szlp
EoVcImrtoHgFknBgU79vws6rj2WQ7VMfXO1Bi7gn8q7vr5VJE8GnyxRhaC08Glse8+oJMJ2Nw2Bl
34rigHKyMEmNsRrIhtoR4U6sjQ6odtxprrcc1cq6iLhTYsRSb1wcSOcuL+l7fKMc0n3ly6F0Y3rS
qQ7i2+S+u6kO0cadZ+3AFsGowISOYKqHpUdv3YUgx5Yf9V/lXf0UvcaDi+uj1/qzsYtC5Rh/DHt1
42FtLToXcaqg/ufciDHS3C5tHcTBfu+OXheo7iVAzh0At93kpvmXB2XQvFuH6h70qc4lcthy1itO
QRQeLBdaVUaN9WT9+NJRf0xA/w0emuvb8LOZb/y1KsQOahJDJaPBAFuv9XSb4MrOduOJ4brYuW+P
CULvwtd/17v8BLLWkOHWjmu63f0tvCysPPztWbfFaSszuzZawZdQzpfuwvoG8OAEUlQdBZG0Ik7D
Tf/6gNfsTogkoIegAqIOH9uZKegZj0n+93rDa7cGUa2wqMEQambYoqiu86Qz6lLCxp8Cy8/O095w
G1yh5MOM3VGd5n15NvYdXMr1vldmTQTBMtYDfzliEadehljSe6ordrslHL3W+MUJfHHCOSSMjG6E
pxp57MWXOtVlL4H26PqnrwVYIv4VnMJxVoPGM1TP+guobJ/JqXjowsjvn9M/5vOc2FuarCtZ108b
/zKQWFtACp2jJ9NKXTLlIIhv7Cb6Rcc7Nf1nAuG6yHzrtL3Eh9/YlYhFNUslGhWC3fCiOG+ynbmP
b6fcxgX/9Ds9+L9r20/t+8RFpqiwJ8faGUj2EvtfgoRYZv8Ln+8K5/n6DK/seOXy+5dh83HKwXaL
w60g6j/daD1QMW80vZYB+7SFL22nYA0Hvhdt1179D1yVE/iDY3t+ah7Me+utumFB62d4AdDvpgP3
wAsTZj+7TimCo5gJTaq2xWLqTY3iBDDjj1tUH2uHzedov4wqikAkIi9wudHT7IAN/pQesnMURKgj
R56Se9KOHBW3wuWwwPvZ/fVlWjMz4aJR5eaSkQrx2UhOmvZYJu+ztZHhWXuhEfGdDZC3UjFjsrgv
nflRD9O78okep0N7i/U5pGfTbTf6WtltItqziePW1DXM3TANDkTn7d7cSA5cEg7fWJSI7yytkUzq
xXyX7KlGjZoMKu5+hPIXCLWmLSK+TwG+73q5hFVf1r7IGt5BKgeu9Kye50MTQKUUJsodcu686OP6
Wq94IhHdqZRM0qwJa01A88T7G6VF6o2ARbpPjjUYoMms78u03Ji4tSURHADD0WCARfdiKo+N+t6q
G+2ujUIIHUpOZrDiXG5IWe/o800GBo951N2SPRQJA98xMM3KxrZaXRfB3tURz/08mhAYFApIN4Ou
bh2Qs0I5ERnuFFlRubYV7Qlc+8e2vR1y3b6+VCtmKb7Qj0TODF7Aww3RbWTcZPVzTDceTi9b6rut
Jlo8lWSgxLAu3bA8NVHhjqZ5gOjKHWRfN5ZoZelFQOqszkUz1b0ZWBlfXNBss3tdVrc21tplX8Sj
5lCoKBepNMGeqvaxXWpDsuP6oIKeQzYCCRUkvllUxW6qi+Z2lrRhB+AMczJm0f1k/m2VqHfUCgxf
9qzziXqc0nzjAF7xFiKYtYsGq4YilRnUEqj021dr4a613FkWtFfSn6gPIpEi4lmNPKpiXlo06Pio
npNFAVNvZgBPk9Vbvntl/4nKjIZF874fZCtANUn3PoKxcleC4fwMsQFt4yhd60LwD7IBHd4G/B9B
gYyoHS3xqSbdH/BIb2RbP1/nv9nookhjRAHO4XjMDVQlHkJFSyxofvWZuxj1bMtjSv+kMqrbKQSj
dtaQRY9K3Y/7glN1r8Z1m0KCoJmRUYSqVADtCfB9a+AcXiRVdnpJS/BPOfcJijL8eIYyA1R92HOp
kPpRTurqQZmMBCd3VuzTZbHuFCVfXKaZjVcYcRcoMQgCU9Ytvsms3kkzMMCjvEJ6VBYzOwKVDPDV
NADZbSt5OgVchSqUvUAn265JfGBTQw6X8rOgTHPyS+7q6Q/IbevfZl4qhjOQBFwMCopwAmiqsUAj
svo8Db36WIIj2SuJrkO+yyB4moszxYR+GDIoXTUC6QPu9sBUUKqIN6eR+CBwb1EIkOUKIg7acxdq
3fKJVSW42KfebHYLlImdJI4HuwKFu1tPFghcQIi/HCHu0N9J1tyfl3JEbhu6MS8/8o2iLmY5RJEx
MNSnM0mB/t+iHUGxrdoTi3/YgXBZY2RuQH+sm8EkpZAWrLPJbgsldiA/uCWUu7b5BSds9rGZLkUs
BWqZORNWa0yPmdxsJGO+90KyCCkGh2aipCqY+odseDSArnWkyNhbqgmNLiq5ulE/Xl+K7x29LIKq
KqqDEyy3rMCoitsGL91FMW2cISvRoywCl7mkQ/AE0tRBpbIykFuVg6W/T3qITvRwRJEh7XLTdKnK
bKsqI7urinqPFHCsog4QASEoJUaQHs2sT0MOuvKNcoXvj09ZxHBVtaJyNkkmhizv5mKnGdBbgCSJ
Ym74rbU5vWyZL6Eg62tw/RWmFeR9c1sTyZHreSOcWWv68vuXprmp6CmTJxpEutHspriBzkVUGBut
r82MEJgp5qiTGJyzARKzkEsAtZANQvuXiLAzRB820R7fhi+yyCqdQ6QjgnCcGeTMuIcg2J7U49ZT
yPdWKYuo88IqIMyTdDSIiRGAG/tSNnxqVdm/bi1rZikYPYTG4rbNqRVYk7pQGwIFy4nn0LEBjif3
Khgq5BTGKtlIz6yshwg/h+odMBtSHQXw3/RkEJk+67TlN53SkHtzIVs3pJVZE0Hoat2nQBJQM2iM
xe/kCKJOw37qfxSuyiIKvWeqxEuzlIIWJ5gzl0b7yA1VBT98n71yIm3d7NdGcZnFL7ZBIgX6ahpm
S57lX5VOH9M8PUDH6t/1tV9bDMGq1WgpUygL04BMAFZMx0WOXdpCpW4j8FxrXzDtLteyDIjtKLA0
UNSNeqE5EFA6tXl3s5TNRidrcyRYuKlFSQ3uxCioZyOoCxmyh7QCjVw7eD+bJeG6leXRkis6Dq48
f8igh1LJh4tWIYR8rre/YoFUONkbMso5RA6koNNm6lDeImdfsVPfT8khUuFHCkh2Xu9qbUFEY+eR
mY5sksNGf56g4DNCGAPlYXY2brxSrSyGCESvl0UrlKnrQzmiXl0hulX65JxP/Nf1AawcFiIGvZlT
VuZ924cVBKZBIwL5pXTSNl5W1j7+skBfrK0cC9OodKUNdelRKm/k+bHYkpFYyYjLIotoalhjH7fg
Dm7rTNpzRaufi9oq9z2n1t5Uzfwhh3yKb1AJgtxa2Z4VeQYE21xSZHfGPrmNYKl3VtIYzKmjih7V
EZJPFefMbppkvK0Nax6c2LqEbSQeC8vn4CYN+mbUt8pY6feHnIjUleTM6hfazGEeZbozlMwFL8e+
Uxtuy2V7B8qblxECK9cXeoULAuyz/10MIlkVZBqYHPJ6MFG7H1WPuP/lowve8d6lCQej2zyg/tyN
MgkosSIbJ7tXIdw5juqW//1kIf3f65osspP2RRdrVKuWMDLHGTwFGnRIbBrhRg3R5RQB3kzV/LdV
Fwj6x5bUbzpkzffg9IAuVtuoO6WLcUkpkBAgtazZy1R1j5W5cNtQoXGa9wO9GScjfWcQTniDXnlx
Ltumf+cL5BZMUoO+AfKzL5A0IpCtb9TOaZlcK7iFqQg5l7YL9XmqbgGmaW5Rw2t1dgb61B24piDZ
yav5mdN+uSUWxOMMvWYeITWHFCkdVLebpeEuGzvLVaCpsItJrP2aAdhFt9W0Hzqm75Caa/fdBMb7
whwVl/R66Vat2j/NEF8bbD2b56MFdqgDOIIXf4SiddDEVb6TUXPkKNpcoZKm0O4QYPQemBfVxGHl
RW8XvMGJ4owTSWsX+njIX5o5Z4cFGiVh0l3Up41K0WUbso/dx/XttOY3BB8+QCCTp5z3oTEts9uC
ttgFOxD9odcTPHiMN3PIXPMu7Mr4A/wFh8ywKjvHNviZ3xZZXy1o0jcxrt5hK792OBHk8lRH73G1
VSS2cgSJYGV10tjSGEYLAWpcxQDO8g3cpB2SmofMVF9RPPz4o3UQQchsiTUG7mQaWDmeFBLyNtTR
xtGwNobL71+9t672SdXXcljFyGr0Re3GZROkGj/PPc6KwfqJpgeVZZFbNa3VAopqSIvHk/KUqfVT
mbTu9elZOYFEsPA0ViOwccjswq0gJyQXclARcHAVnf6zR1/ZEPxqX5O0QqUYBMkoNf9kOKPvi6Ld
SjWu2JkIDW5KyUDtQz+FpU5eVLP05Cj7mZGJ4OAaKWIV7xtyOJfWWeXpbQzJPIPHGxfFtakXbLi0
ENFXc9eFDZOdPH/T4GGtZCPEW4m7DCHu6hGo5F3VqWFU3WTstQHLAjE/snTDu600L4J0cRVZWLWw
PjS1XrKhlr6DovBkG62EbJplvF/fnCtrK2JxUSQ5qvMyyOEYmX4BjvVU20qLrg1AsF3VyJGdXLAp
I7VV3J5yxWvB2+foUKrfF1rX+NeHsOIjRExtp4JzdlwsGbSSyS7Oh9YbtaawKUMWEaJsSM+0WxHf
2pAu++yLO+oUOZc1sDujZqZU/+bJiERvg1SuNRRkp3Eo+14f0tqqXH7/0k9dWZoJQVqE9Fp/MqJm
v1Dl+XrTKyYhYmlrtQU5twmLQzF1vc/lBbLzuDOerGi0nOtdrM2ScC7XHYQa5WXGnqLEl7Rlglr0
9AFSzkelRarmeidrUySY9sQS7K3SIiF0U8iNDm7AfdzSZmMB1oYg2PaURL1eWDCLQi/vlG6UINFH
IEPS3Ekm/ZnpiWhYC+W9fMiqIWxaIzowLWfQr4y3alRW5kfEwI792IAzdhhCS7cOrQYamGQLlbpi
cCIEti7arBhbxKmTgouK2e3jynTyARJhGqp0tpRUVpZAxL5mPd6deFd0IZWzv6SQ0kCqpzsoKEBE
N62ljW20Yg4iChYxZFShPAR7tU19OTYqm0N50tUzCLBf36grNyyRaRWKvHgZgaZ0yEAwOeS3bQQ1
SjXIGgDNGtMZK2kjnbs2Yep/nQZq49KlKlQSqv1LzQa8JN0s+qseWxtZvrWBCGadIF5BDkYneCkG
B6GeSa07QBRTjykYqaA93EDU26GQOL0+b2sbWDDwrJfqAgyaXVjL2VGTDRtl1XfXm15bdMG6h0Ub
Z4hoymEP+Xp5uNGmBFrgrz9qXAS+6tXI5EqFg43Ho6SlrgUCNKjAbuymlU8X0a8VHSc1rXQ5XMxl
39f5A14JEjujPwPDgQ/2v5uIz3MJR6HIoQatYmVuH0CyDga/eONNY2VRRZhrnajZTCArE/ZR+zro
yj2HxvfG1Ky4JRHKGlf9YoDksw0bmtqN9Ypb/t5MHio2O1Krb3SyNv+XgX05mQ3NSEpwJvQgyzYf
q9yQbbnJHnps1A2HtDZDghXrGiND3rI5TIfyrFrlrmn0nx04n/VYX769zOhclHGH7EtfPk9RdlSS
YiNfu/bVgrGSDCrXnY4jv8gkm+ChwYDyxXV7WnFrIuwUohRRY7K5D9O0HmU8X05qoC3FuG8B/vCg
a2JtOJyVpRVBptRUmJVhe4Yl2EidIWG9DTom1W44IRuLu9bFxbV+WQFDXya68KgNcxSypjKy5w4z
a/f6RK1AiIA3+G/ryM622aQiHVl2yBpKlUtZMdqxPvyKJhVEjdo/VWocs+ee3C+/TbhVvY/vf9j5
Zfm+DI1JGWWMSjh9mgF6wRFwI3YbETgnE6WydjZrxEWNfuFZBBq/tmFYljsh/eVDVJvfWhBZfr7+
JStbUQSmRmAqTbMZ2eqo7u1K1Y54jd7IJa81ffn9yxi52pCB4hIQQiuSA5nVkFskDJUfti5Yfl3V
SLQNTR9q5ovOn5X57/UJWdt0wrndaDPeeBu0a5jNkcpkP2VNiO/2rje/EhaIYNI41wwWzQj7ZuNF
mYndIt1YxZlPlNaVrdwZ2O56R2vjEE7tJjPGpmwnEs4KvYXAuWYj2ZvZ6lRvkeGsuBoRRirnilUk
atkDSGhQR+pI43fxkLk6ZOucknXxzzyNiCGlMk9iY8SDR0bVtwm0lEQtn5NiYx+tjUJwAyglweEK
DryQRRpxoLQnPdSGikJiM812lhzHPzsKP0FzX6yhNgodPBAwNDVbOoKgfJDcBWxUB0ihk41IbeVM
F4GkEDIHMn/B3i3kxIlpceiHJ5XNSMt/1NbWZW/FrD+R+18GYkIN/AKp6hFpzrMNCd5Xqwfd//Vd
uzYCwaqtvNSKbmBqqM35O2myg2GhyDuf/Dg2/Rn4kuvdrBjH55nwZQycLLmWRJYSoujqn7HUHQgC
5hMYgPKNcawUb8oiULQs9GlaWKGGPGuHv5pWda5V5bkXRXK0a6G+FZQt6Nst8F8/RgDk4x2rIO+A
QprPOBrK0IJog399sGsLJngCI9fqVIPPQVa4e+oBlLEXcwtotDKRIqLUSjoj0jlXwxzSwHaqd68g
kY8Rz9T7H328iCm1jLpQWTzi45cBVZYL/zWT/t/1tlc2mwgK1XOzKFUosoaD8to0htfEuquSoNSX
Q1E+X+9jbYIubufLTtO5Qaqy5Eooxfe5SR0lK+1B3ZicSyPfPM2JaFDSAoIk6z22sUHPZpnfx5X1
bljkcTGyjTla+37hEJfqnpIaonghhBc5aIfL9Iw62M6OknHZ8FproxBsPjHMWi9nQwsjuKoOD5lz
w52+mZx0q6JzbRDCmU4tLRm0SNZC6HvIrqI0ymkootjTpXT62SF1ER39us5JPOtg9Iy0sI0jGDnE
K0bTMfofti6YsKVSjRZpWYZJQ9qwLrIltrNi4Y96beRbtJjfzxIkSv87hLTFYxRorbVQqW4m9kj6
V8PaAAt974KIiEdcugllY3LCQlPPKwdCbtJBAanFRqrlezsmIiIx1VOp1QZ4czjyYxrzvzVhz32W
vDRM/1PLi3fdlL/fpxBr/u/8aKhi6GQVF8LRqPYaYk+7GEC/YQyqE7faFgngWi+X1fniMGgumali
dSBvrbOHeMru55nfqKy/m4tsYzetdSHYNAJxrjOjRAza3xPEoM10JsZzyv9en6e15RDsmWpAAUOW
Rw5x8HTebJYtSPQYvHevlq+Skcq/mDpkT9c7u0zL/7pAIsIOU3MwZKLCKJgB2MfclM2eTdFjWxZs
49Ftbe8Klh0TNQfhCdJfxajvQcIMkOaWzsbFsr77eMGsq1HPoBmgLqGM4ghbgkCnHbXKqapAk94a
bzqm0baAp7MHigL36xO2sjoi+rBaehIZHHAODCW5o5Yx7UDmISfBQM3+rYqyUnLlJa/+Xe/u+/sO
EUGIOphqlR5ivijT4um7DvIMP85KUDpOELt1DCTPnCXTI0TeEzO2biYrm0LEJgIJLMk0VjgkSLyo
AqlkGejDloGuNS64AWkB4aekRrj2xERGneE02lKSPDb9vJGZXuvg8vsXDyAxaqVWB7WQgbPTRMjv
lhb+IG3qIK1saJEOV9agtJKpJsjeRnJXx3i5h+7bsLu+3msfLxi/iRdkkOaN1kGW3qf+ZumeGdtw
W2tNC6c4WEnSbuaLdNDKm5EBITOndm1sBCFrjQtWDvzPhbdijg6zdVvPjZOwe9blzvVJWZtxwc4H
JU+QQ0qlQ0aah7I0gNiji7nRuPJZ5PqNGxERh7jqVxEeTVCAH4Mtyi5HXoNLtLTucyMmubN0NCts
Myv7PcBrqjPU2S+VZ8sHQ6juyL2qoxKFjW40GH3QIcA4oAQbyvbpXL8zq1TwJLxkSggFsIU5EGGn
bsSkMXLKIl0ciEZYqFFOBnZTsjZ38bilvF+OFyfqszEs2og5cz4MZ01aImQKKsNyymGy3oaqQaGX
pWUWyjkkqXQ4jSpuT+mgUwcVSC+tNemdXZn99MiYieqWnJXMSVnPUneyEumvIeU6c1sUJJy7SAJW
oVZ0lnqWofWPimwAU8Vprn9kWRYReNDEeF4yc3FGVk2OPhETTNNz+wsKRMPbmBkmtGrzynDVlNug
3UkCM6pUO8ki5cD7AcwWBgGurmfDI2m6f4UW16ckgd+icpLMd0WaQ82KWHHzOwH60y4gSmn3Zamh
q5yOe3BJQsA8jTtfiZrqPpqnBf/d/2bGxIBLG1EbMVj9IScJ/ErGyS00mlsX0Bv9Q9MNkMPDK9yk
EJz3IfMgeTEwvm6i50rQAwvoNOrUONyYWsecFdNfmKqd51jj/4iEB4lT0cGzVhx133ZZ6a1fRqSx
NV4Nb5KlVL86SR29TNbwgjGok1NrRu5OJCndaUxVh0ZtelJmJQHmchpdaSrZ6OVRoqUBbQau7cGV
0pSOJMUyJM8UBgmcfOb3NUA2r6OWksnTmG4WvqxIVukMVVQccRddgoUTo3VnuTZ+tam1QHfSULL9
whMVlVgwDkpTFSXDeq4XUImSwX6s1eNLNYJl0Y11s/aAheEFRKlVeWcwqp5SI6P33ZSaMrCBBbMH
vBvuO26VnV1yA2JanSFZDarDpMYmelEvgQpJVbAry3oSgnh58s0sc4D30/Z92jF7gRvANYHwp0Ja
1NE1E6XyC72O7qxhBpHDoA/gSIw6IE2MovNQQFD5UV7zCwqS1sTpmj460Lww/iHXL71aqMZ6rrMc
hpNUtdp7TO0aCGpp6q5OdeMWhP1Za1Pw65+ypZVNL+my5YUysKGbSzc+401Xy125S7XOGbuu6r1a
1RavHyXdx51jBMxIl4KKkeI5yif6BH6xyVZkrvl9ZDQ2bev5Lq4ltu8aA6LP5sDDwTQrr2xI+lzW
eJ6ENmf1Eg1M2g9VJXk0Kx+RvJCDubEYgxyVxt/aeMLnEKty50YjNlabHMhSZrcplZdih2Ih3dhw
aytxighzjtQ5z6xRkQ6Nhapxowek13Dj5L6BcBdptkRWV9y+yCBckLzp+3HsIXpnJD6vIvaYTXwC
Maa0hbtc60KIF4wsVSf4tDa0AO3ApspdalrEiZfCu366rHVw+f1LvGBQrUmNtO/D2DRfY8pBcE9n
3dbareeqFRppIgKRFS1GfSbY0A/LmXR2cjs+z+9A+7an9Gm6k96UF/oyPvZ3/Sm60e6vD2rljiKi
jpPWgFRpSulBbhdotzP6f5x9WZOcOBflL1IEq0CvLLnWvriq/ELYbRuEkECAQOjXz6nvqSdnsivC
b90V3WQmIOnec89SgcwlHEG8Ek01VI3uK/fza590UVaMpPP05Kr0tKbLiaQtgvTs962tTm3Tf0Uu
vfaILqqLefDD5jNL8MTbY9u/q+63I18lrl+79kVx4W11ipkRwA2Y5RwD2pSWVrsRHNa/ehCXvFir
tWoSumxnstY/Bw8tyjB7IYZV7fu0fOVYcwUu9S5JsWHo+BwnINajEm2LyvbQjI+vft+/hUadRWfv
abu+hOE2ZsSL10yp5qHF0oW/yFeY8JUN59K+lzV20uEYdWfMrPi+IcIUXZeo+zkGwb5hib/35/Sr
rNArFeElgdYkXG+jQg3eknS5dTEqqc8f9/Lfz+za1S92BEkbpYwJscP7H8v0rPTvv7vu5+f9a6cx
rpZkmrsKEYI0uNPUq0vL+Fcx3lde5Evi7MKqVpNtNOeUzZPLKjRw2YTAoFuImbfnv/sFF4udUDgd
plFtz+C59sd5GZY9cXT89XdXv1jmpIINReDjLaYmnh/YtJgjYtXnv7z6xUKf/xc1hbCpE5JwkGoq
lzuQKZviv7/6lZt/yZ9NO5R5KUvEWdoUKZ2qokdXe2vh0nj7u/7tkjzb8bVaWzJUp6BpcsYhEeZb
UQ9fwDRXlu+lMW0caao8Q8XZOqSLhwqVrGyaJHOD+lk7lK/hl7D7tXt1caKvYgvZ1licEOneMYod
yZWSLV+gmdeu/vn3fy0y20Vh58tOnDGFztdtP4whuqDhr0YG3qXvrCfSzaN+a862/Z56DjYGP02g
c8O+6KM/t4L/Ty96SZh1g/UhWWHrmVuhi5jR7rUiyZcZy1cO60vz2XCbk2jr0aa3WuUtTOsFZGIW
DpxfLbJrd/9iCeuAM+oNpjrJtf0IFDsmY/ISNfXv/15m127PxRoecG/qibDqFI5rfWO0B9hVsy9G
2Ve++yVFFnwIFoweBilKe6eEkh+8i05KTl8NNa/c/P+HJEtJL5wFAMPZW2LOOCyPojkPS/0FdnRl
CV8yZWmDAlbUDTsNXQcXL9ve+X6UsdnLA81L0pOXv3oIl1xZoywg9iREObtRmVd9HDx6c8C/WGHX
nsLn3/+1fjWBCYxSqzmjhCgQTFK0w28q3//7q197BJ/v1b8uDghMBEk7RWcSBghL/GVZj1r4XYB4
9d8fcAWvvfSFneuYtoxgbwMMwPOln9iTonzJFxVWBBhDPT8A55nmIpLuKwPRK4siujiUlz6JBqEB
eOp427NoePCG6u+2o0vLWAPHFtWAcQNON3X5NMKgdzVf+QZc+94Xixku2+08VKjqCXT8mxneA9N8
cZpdufQlLVabRkVOE3HuIdS7GQlnkI331Rf8wyuv6CUtthvW1VvqNT3VwElgpJXPqsnWZfziHbqy
ji9ZscALtIAhSHoKhv6fgf628pb7gLl8CRpY8ncEJ++SHEsoUBekiKUnPfo4httnNax7p+kXm+mV
lXbJj20DeCR67HMhkOeg5oX5RCsxlF6+0olf+4CLpVzLWPnai6sTH38SMOV2CKpGrCK5m6T7amR5
7UGH//d2Uet6atYYD9pD9unqvMPkvQ2r/AKiuXb1i3ULaMxGY01w9Zhk0VimmoH58cXFr62Ai4NY
+hNwK4g+T5h262zrpp9LOP/+703uytztkiRbVVHbqXVJT8DkdAYvmTzVGOcCWoKjU1UOCYIuQhgo
KP2XM51LtuwKbM1LUhWdLfyJ0w31+xSHBU3VF4Qm/8qa+1+ax78OhmQdhGsNkunanrj96FJ0N5zr
V9U6vwBsLXKoyafdPKHsgJtl94p2F5RT1sh9F/isGOMV7Oxom/xDG3ZrabpgRKi1D7+r/77nV57n
Jd02SC2p/CSIzlT1vxLqSZFVrZ/++u+rX3kVL81cOz2Jqup7dmpWRCnY73x5J+6LM/fatT///q9b
y22FFGcPUVkbHPoyq9hPOiTnHvfw7777xUbQLSEPhwnlSAIm+Lx9E8OLmL+YJV57LS42gGWxUvQb
6k3E0GcYXO+sgXYHrgrbUOqvKLPXHu3FPgC+J4zo6gpFLTOvwvPOXi++OAevff+LXSAUM/TkNmIn
MpG3hW1/gkAmXraNvrnxTSVKqAq/su+7siH/L77oX88Zwwx/6NYhOsPV+CGY4etQ0zNJ5D3idL/Y
1K58xP9DmcU+YOvWw8loKgejyqbKOgbTNh+klYrHxX+/UFeexyVhFoOWuIEdQnSG9HnXWbn33Ven
4rVLfz6nf92j0XcJKL82PY1moHBKcrxU/vTzv7/3lYV2SZEVmk9bXIfm3HMf0UMJxKgy6H4p8tWL
eu0DLlYyS324+i04DvVSF0AgTomkT9Z9RTO79nQ/b9q/bg589qvRp+A6VFv3QBqSVyP6L93feV99
wpXl8D/49F+f0HtBOKoQwpEq5WdkRSFZb40KB91fJkM1FMiMiL54Vf30f2Dk/6eXv2TJKrfE4eAG
d1bNGJQBr+KXEGj5ca30sA/6bvwzLfX4jgXavJptSvcy5A1mWHRAUiHmd2/KhzF4h1mnylJvJN+t
EnzPrG2e9NSG3xYg/CCbrfOBb1XzMNG0vqGVNHkydukZ6dv1rY4iegwhziy8nrk7IePtAeY6fI/z
WxWet/htRllf7/p5k2Xa+f5vLZgsg2DDgFWMcEBgg/kwGCds+UI4emJpxEtAF8gdkNFMz1tLqyy2
oXmoSMP/UR4y+Haf04eiicb1NI9NtIN9N/+zsrj/pmcS7pTi4xsD4vMACoI9TXqOjyJs3CPxE8iC
Z8+647pwwjMOr6+j11XrvWhdf9Ziqn4xMtU7Jpq6gH2WPdTJkvaZI9P4Qlk8m3wQayt2YL0umOv5
3dl2NCy8gYFVSzz7COOF6s311v9JgCZgEjvzpwRLZciQuiFzF8ayyTQ3qJk4A0F78ESIcTddzxps
9hYZELzGXHsdN3PCr3ZVHjvf64sW/iAleE5rNleKwB0JOYYy7jnub1rFN8k0+6clYV0mEphwmahv
wzIZ+prmE9fjjvMUMbXJ1KmdB6HmYx8hYbKE/+OsiijA8NqvpiDNMZgVWSzc8gqbS/e8Qp9fJHPl
412o9W6MpNm1elK7oXftieh+OfYxr0+W86VcA6XKSPZwk7HzCP+bAANzhBcfgsHpk4dg8mOQmqCU
do4foe6Z39H+GaQqejI4bEmKKErMrg+odmg29+GkMryt7NF6k31iYZTgpQnIm8JpuVc2DXaQOCk4
b6pov9kmzolc0oxvzv6K02a8kaAvfKNL2t16o9QFDil9D8OQ7b3qF5UvI2YT/houuyYEJXeh4BIw
IAO3vVafxrYxBKCzlr8ToKIPOrXI5KuEuRnxcbvI8qoAb0IVYVih6ejh3wFultnBSZTD/Wbpn30K
8WhS601mEWYHt/XUp2+19ftdPAr+IC0Z7/sm8KFpCqtcCauLcCNdDpEwQplCf/4WIeByp6pVl8pL
u7I2HDfdM0uZNLjKWiElpMaTuHVe6N/QyV93JmIpHt1Gd1FDuzL0FJIthri605huZQ08IbMxbIID
k2L4Ho1TmkXdoG44h0XLDO7GTTxG6aNbK37rD5XNp6hJ3r3NX3PPJ97jGsix6KQHuskAI7lHO3TB
gfaJf/As3kzhL+5OLoA7bE2bnw4UgT2cdao9QX5ROYbR/M0Ptw+IGcNjjMyI/bRN0O7MW5QFnrO3
JMXMPwt9DOkxV+4OSWWj93Q2roS7betnPRlVBteO6G5AeZ63m4ZzPdtiWsCu549HA3nuppH9ClhL
s7pGWFfEIBbeSc6Wb10zf6scdJRJVO/ieBaHeOs98E/IGn9r67X+5UTd51x1djt1lE4nY2KSR8Tv
oZsR7jkFjXHIGVur3SrD7iGI2uFJGPGL0GDZeU3SP+neyNPskvBtFdTjebcYiO2ari+1ZOFdEncg
KoTaK8HDqD9C/NMJ9UyCra5dkmxTEPt7zidZB1eJou77j1UKcpy81n2DmaV8qfsFoYy2az5A31jC
HHOL5gezgYsOEwJL7+oATAW11QguHsauf978tjuyFBpD6a/dS7QC5C1XGlf7zsbrOaDb9CM0du5y
Dm3yHTUdpC9Rwn7HY0Ngb9kinUsp/F4PJgeTlDZfFxHnNiF0xxHkdFj5iigq6gXnNBwBsMNGD74C
c+vtkO7dRru4Suo9l90wZtMskjHvkobnUTQ1+66icOhPJDT304gb6Vd+GQx0APPFR+hGbXk+r6HG
68ua+zqK02fnyPC8Grm9+rpP9x6YZjdpam0BIz1EwOl528ep7XTOSLVkPJz4m2sbr6Dwnti7CVH1
6zQt53nr1atbBhhkjfj2XQXXXYpNJ3Mhi1/DOtRPcusReqm9+WetCICLVXT1oRubx1mBGzkGvdnD
CA/HaOM8U4xunWFmbkgZpu30TtewefCHOdrD32wtpiRackFgo1V7Rt5iFDwjEGZsbja5LL/00Ku7
lEzDjvcprLVcDf61aaM2x2QnvCWRT44LzHsOeC3whqSxPMo66HYrOIGl1B7N43E1meuwb2s8Jri6
rzLd+WHqvfZSrpAND2n8aARNETDKBvJrAmpyq1kl7uNVf9JyInfHV1l/64Igfede14LNMYjbhq50
n85pWKy20ifj4wKr0xL792ge2mWcTo3PIRLucfC+JARWsoZW0aMcJ53JKeieN692bV4jyGIqmW6q
N5Va/4Soa8gkIyH2oZTtW7cilbe2MahqG50eOpPQnK1hCJWXWTKdumE/aT68Kui/diwdxLdoa/+Z
4KtHiyVJtpuox7NK9LK8oJLAkq98zo8b/AiPEYhLUab9STAk9xkQ12Jsre4pRB/34VlFx7LrOM2b
YHhyyXDXcZYpLPGlw7YowiGzW1Slx7hqQv8+lqrSZbCMdteyWn1jiTeeAkmwtEaFVL2k0mOWjLyH
rM5yWiPwB8ZauSHhsuwmbI8HT8MvJmcjTl9nVF9lCACUz570/ULYCMy2tvOfexEgiw8Wp1huQDtC
rWy2qLgjJdkq+uh63yuxbXlF7a/rHy+dhhKaYavvt6XHxH2lDqZkFUbgMRt/wcRbu6yWwn74qY+g
D+o3YYSTrWVI+Ebx867JPLz6LJYs0yKQO2MWky94W2RmaVC1SD+O6g9a4QAIB/+P7jz3vC2IWD7x
yqQmG4UXwiJtjcEFS8Z4yHTbpztSdTY3abzehhExe2yFYH716XJcekJzMBKjIesXhjrKH0j9ERMm
ziqAd5z09LqAcJz0WYwqjRSShtgStyQ5Nkli9uC4uHuUYuw1SqBqBhAOzVFn1hwqSu8X2F0CrkIa
HjkL3KYzmA76JZxuxd5Z7uk85ZVrCiRrhMhWj0CazPhI7ENc82VnNWw5IAXDwAopJaWgTuw2wfuT
kVSAKBfW4p6mTX/mYEG8RAvYkRkkNuQuJHWPMGTdYrsPZxK8yl4mfwyJ2x8eMzh+ExdNJ/hVp+dW
YmLue7o7LHOCKOw5VQ82Wbt9FQfmZVzo+ChbHCCdFWER6MglmdRU1Gg/G1jeztpzL6uSICOCWdZ1
WQdRFz3JGgRqjfX2OmmJWPqxDYJSVZu8T6mHDDFFZQDdUUSxFdFuDUu4qZK3QLkKsUYwCftTJyC3
h3bUd+CMYFLHqSvXpDPgdfqtzJGanTbgJOrqT6S3KR/GKv5uZgm3L2vXUkVJ+Dwj+ulOzFXQZPXm
IpD/6qH6NXkJiQ8QcIEtEgUrWx/Br5lVDg33vCNUH9pBR2cXJDVgyYgjBLOqxZlQRW1OrfB2jjMG
omAQ2IdJLnFRr+iVaTq6Yp0MiKps2Vzers7XuQolihlruXr2TM1Lo52+d3ZNTDY7kAIzOUT2cZWz
28F7GoAZckvbdzCUCP5xhO6BuGnEGvBE6U8TiiZY/uy6UQOG6VYb5BLmw6cRZ6zMhTbY4bidFc0j
WvVPHSLbVDau+MY96rSjijy0l1zUxzrRFUT+Bh3OMldHuCGTJWMd8UrrB/I42RYhaLFSt/Be4ifc
Xj+3M/N3SywHEGz89m60fbU3E9XZ5HMIiuCwqG9GH5b5ls3y0LAxvI1RkX5fKYz9julGxh2RvH/U
KQvKqTb0po1xXoBRsT0kMAB4UOFokOQ8GGRdee16n3rGjbmd2u3ANaceJuWg4hLa6FfPDWGe+KQu
NY7dV9LN9DYKh67OdN/rfctEvAu5WXG2owTJYJhc5WMQt/tKNd4pQmj9fo3Y+OTVpP/uUGQfelf3
5wXpHHBbmUVXdG3VxVDSC90XondNHsNm9qOOx+RdD2Aqg2jctxni8BoFmwS0dX3oe2dWd8k/YlVi
gsBKTHnTgdGI2q65SflYlwQR4p/kJ39gOXcz/iCm+tWjTt4g+aL+DY6st+Oi0vvOSX8f2S4oRGKi
InZ4SABWmwfbzq4tV4gNdzwgoIDSnu/h8hnfsE12WDddAKWrqdF1dv6p9mLNcyga+tdmEvqnJW30
IVMe/8D3t23epUMAdwrQvIlPCEijgXwbRe0tWQC0YKd7bYrAU+wQiXh+p4MfHYke3MvoWQRguG3N
zDjNJkFb51tYhDdSPfUh6iRECrQwXp24t7A8INVQNLTddroJHYjOwv/8Ur3rC7R4SP5t2CAPJuAG
g3kvePdGzc4ge6zprk7r/mZM1qmcNziI5uNcjxjukpZ/9J1JxV4vPboYvg7ousKxaAY9lpyHCJ8D
oRftO1tylnAPhauR3zo+6R+pREVaBpuIk3s+SDk+Bxycp48GczKEHqNh5rkntfsGIkJwln0bHBLH
dMZG7PNqrGNsJZEFbPJM+7QqrQnicojkwIueKf9YBf4Mx3zcBAEztHX4iVmEygJl5vc4aaMCFOTo
iEpsGnI40OqXdmlhbhqTTcdZgonOK+i7cVPUJg4BhvTMP4HfDc5t4xw9TIvEjlCjHd3NrPongNLm
AbXKmMHKjwaFJTV0g5p3Nirq6mDQH6gHUOrXIXdRmihQvbVeS9Zz+FNVg+A5AaT1u1oHRA+anqGw
3aTaM8Q0Z/C0klkaztNrUskGvy1gx5C49Wedpssepg8iX3ATnwK2eS+6o1Uxz1GITYiG6qyA/WRG
QkmXwW9rOi7zrO42QdtyFErsQAMj70Yu9sRQo506MN9voHiMukx5vbdb17QtjJz5YU2J3Cc6Frf9
4gNpAVDvwIqOon0UQr+xMXdyqLYzAEAYQ9a9u+vQGxUhYpGR5gOFzSEim8TbiL5IgA6m5K1kkpa0
7sY9IeuSNTPlu4pye2vNth7wAie575a+ZFUsb4dO1WgFErafonHJEnSyH7rzW9Rym9gF0h8eqjWZ
8XxdK0vs2c99jVYpYGJ9TsQ2oGcx0SGqzJZXYk53Svbp/ciq4GiCqkIanYuqImxnWw4ymU8plvCM
anlmP7YYyzTTg0lvBlKxgxqNuXUpKFZ6XvgLt8r9QPnYvbdkWXKpcIQXBt6CqE+Wzt75HVEOFThg
DG4ovZfCtDfETOMNTG4tTui5aXYOjemjUZP5zVZInuCcBE9FjsQQky3orAvSM2/OIdHGrqzRIk1J
6pfYiMFG724rfwHypVokzHcSIBfy06Bm4LKsvA4kYgqeBCZHIjrDpjYslpotu7hNKUDGkL8int1g
mtiuaFRsX797qeSPWE11BqcofpOIqC56F0eoNTdTBp9tWaYQYGIz0CIqGPj3wWmCm2WDqdvYLzmi
vOoP1FBeCVJecpo2q0+stf3tSODFq9U43IHovD4mJKj3Og6C85g0w40IhfwJ1QXbGWTA7f2QRjJb
W1vtgSMiKMSqIAu9bv3wt3DbJ7RaRYZ9q70zzHnn1venJ9pM8SuSAP2iqyUMeg2ys08oBL3jQBZ8
/2TR+0UCZh3JRm8A3Acn2m1xnqIDwoHvmUOlExgvt22T5KrG7BAnBRwV5UDoL2ZbnJyVkjjYgn4M
oKrVfnpYZZUe5ICMI1iBLays5gHk8LFOW2AgiejTz65uXiCXUKxsjLU3nx4t+7Rbt1umpw4BSav7
M41Rs3dN49+lNewUsyQIlhukR0VPCsYrZ+i0MdoXpEJNWpEViX/okVQ+QU72Hchf9NtX4PQCTIMu
pIrD+J4EGImSdUqSLI4TUA4W4BnfYfXKn5fBn+MHMSBLpIj9eqT5QFfzJ0m79gW4WHJr6ylaizTg
6l7Mid3xzrX3yjU+dBND/PCZ94MDUwx/asPEU6qbuYCqBjNWH4SPMl3SsRRRp0tvXUW+ecy7CYMB
sVB9oHd9J4PdwHu0Qr7FUIAynb5VEx8h9Wz7hwobaZmCjnIw01D/6tooOfXTkt45BITtKxrqY6i0
egmMTlFPYKLzHjTASyX69hJqoPAwUzHuh4V7Nyb1LLS9Dd2yhmGWneI4/kOioIqzbhvpUIAgHjxU
NpUHz3BUbJtCB595UQPBhJQgxdct8U/NCKIylCmIIcFNvbWw7zFZoxrosPohre9GwhoMOPi0Q0WI
EGk1VEtRTyxED6fBYmgH9+RC2YHKH4cYFsORK9iHXsurPR0X8U+KGuqUdjKJIItIt5vBARTLp5XS
3WfYB85A6X70dhRwzZvpuF+WOPhWrXYonQnMWgxmSnOKVf+0WMhLl1V5PzzVbMXn18mJw1aDNGIP
ybpBcICERtxWK12KT//zX2ImfzxvXHZLMyPaEc6PO8Kg11LLFnyMOh7uw8Fu303YAplN2VROSzO8
9igySiVrUXhNX+AQK+BewNZDuq1kb6Fxig7L2gffqIY9NRxxzAC5ivCAx85QHGWIogIiH2Mc8Ar/
wSmrSY2wdZjhlv3aISqNMLObY4NQForWbrO8R5xrl7oX08wsEyT2fnqLY8cAhsKPyozjDaALWD5t
S7pDK8YOpkJ9NnCA6QLn2L6XJi19ODecGnR5K2zWh2gfN7LfL87/6ZIqeepJl+L0w68RNdA6uCy6
nywx9S38hclZYGt58UZOclNLimOvMnc9rM+LCWPGjLkZlUA/FCtFG+RUuuQNBeTqt8nwgYFwe0tC
bNehrW0e6i05BzDzKvUs+A/V+cAWMNC4HYTEPi9A2MIT5MjO2jBPmXLgxapcKo5ChXXhEzaGaucg
LUbtGqrbdKtiVL2oA58DUoMCh8Jp3wvljt3qxTlaMXQetp1QYgMHD7cq2HMzx88wlG4LVB04Vs3G
y6Yits5mkrAc0w99By2U/O7EhHgryNLyjXUS9ucOBVG9ijK0cO8Khk/4Xts35icgdjNP4MqbfLN9
M91vcvBf4K76towE/gljXb+tc/DHegQWM3qRcQGFkS7gZRIXGPH/CTe1/pqDGoCcXaF1gftoKVbR
bGWUYOfJALhDlugiD0gvS6Zd2rH03fXSvQxbI+u8NUh2MTpsWdZSZssmpDyDh0BSygbbZZIAhobe
zB0XQexNDULlU1RvWP7zLJ7E0mjo+BAaYlCllDjG1K03p9U9H8f+Ayo5B2PdUO1HmDrlkeFdsQw4
CfUyuEyiKkFwBor3XYKIhF2zAfpDwSnuLMpAVtCkBiWxSkgZjSHbDSII8K+bOdDIsgKVaFomFIHI
rYxSJHxs4XvMV1t2rmc3InKypK4yj+M6KjjP9AIgC6kPg57ZHTgXU2lClNgCJjAFylWzr2aNA3yp
kzmrkMv2DTVhfEdb4f8xiI8C2ooEuNXFG8TpNVO55+ktr+P1Z1Ojf8v6uYtf/cZ7RlJbN5WjEuYP
I1DtBd6mdxDiDXdzAMS+pe3wFm0N4gyd2cpYp7Kg0/T5eqE7QQhHXXAp0nz0PPi6E5xRkeL8e0fx
321BF+1E4yHbcR1nc2Rb1e/DCsMnAjzpg/PIO9SkWXaYeaNRqsehuanWuEH22NhkTQotTJLOH9iD
ABRUPW6hHOaXTrB4h4QBcqgjGj9C/xPihySYu0Da7UPitAEh3VtMAT637cEiB6/1gn9A9/PfyVT5
95DU+fueBH5WmSU5NQ6DGi6T8By0wKMxPYLdTwA7GbthzInIpfeODq5ApYOrLr3YKQLl3CTW4RgE
SZJLYNt7mP+sBVv4nFvSy6KSqTk0Pt56qwARZBvq8KeUDGLvmaY627VfoYN16tQLtJJxu7JjFTlU
0nMrXmA39RMjGFWuUOmWbI5qwPBATMnKvb11yOIEvVaMWYTK6g5vqF+0KESOyIcU0BHR7VSZTw9/
zOiKbUZ/KqvW4C2OloexVsse9UWaYG1HuoD2sGsLVFawmRrG5lCNfD4tEaat6l6Bu55ktU4hdAX0
n2u1bn5mYpWcfOSDIelq4TFGllP8AJoyb6Du7WMwQNfp1wCg/x553+Py3ABgrTOeBsG93RYsTK8Z
hl0kfPXDj7bojEhE/z7oZn6aEprSfDUCkyrezgmyh1PS4RvMOLABAuuOZ9ZfMDsbDNDMplYyj6Uv
w6xHfVKKIfbfU7bA3lm6aIbSTNOdWl1QJB1C+GSDHXGpqoHuiBomKOBItwNRvy24XbpiQHn4tk4u
Bo1Ks/YHR5QlwoG9QYalRY/9D+QyvSu7xlvOrA34iYaUfh9moU51ouw/M0ZcU0ZrRW+TsfYfWIOi
EkilfxtM/WeWXtNmaPRvOU/qW7b0+naZ8H9nKQZncaGwR45FhGn3GbK5eq9mv5NlWKvpEE4Tqh3M
qNrjSERb8kk0RzsM7vvUbMbmnRphAt77648FIRdvtqH2btV1tCMdDfaYTNEsgm3nre6W8U6GqzxT
HkTPyIAjXqHMaspEoonAcp/3Wk3spmvl9mjdzMq43ra93zcUWgwtAVhOjYA8eUZ/jt0JEC2SzgbT
Qc/P1qZMui1CP+uFdd6YeflhCOTaFgmNHoAxi3XBIlV9j6YhLGEmUe+TsOW7lqbzo/TjpeyBl+SJ
2eoTAHT1iEAnPzfw09jV8Lp5TuraviQwg917ftreDv+kPjEvYPhbmjVTMEIDMYRDf2cma0zW4vXL
I2hrkQAILPI93iq8OiYRN0kgEnzdrdr5frDdiFage/PMGN95dBl+YuwN+XcQBvQDhc4cZRDfh8v/
4exKmuPUtfAvogoQYtjSoxu7bSd2pg0VJzdIIGYJEL/+fZ2Vo2eaqt7chW8KGknnSDrnG7bSDSTb
5FmBUkdvdeIeJXGa39uS1UAzzQoNZLjiPbO2Rc3Ap8TfjYVTiB1PB6R+SSDdSdSojzDFzL6lLbX2
aQNi+X4YS+t+chE3sVM51Q/oaag/lbDhSjlVNP2Ku08B98fMuaNBy0AY6sqdBiQA96HZ02g6e3La
NGF46cyDzgyrZugeRGR6TCP8ehCveRtTnc8PYU/n35xZ1qYuBms3OKAFbio7nx4L7c6fHHtiP8Kw
mg9zOE9uDPtBsdEg/hfIElydW9D7Ek3Y93CGO8oUUfGfUn1xQolJvYJ2TjeSQBpmI+vglUg6fmt4
hfWh6/7PiLh7bdDjJ4fWLuQR1P8UtOcieIzAT38ovQ64F2jS/bEnuwCVTjR7i+P3AYdSWDHq9Bdu
3ShoFvftGBDc07VwcEst53MH/UIkHeyCW8UB1jkIizAw0YsAh7LUtu0dpSX45oSUzUukcJyOFWQQ
7B2P2gpW08yWe9ajgRLNgdxJ3PpOSoNeFhe5Ff2G+XD5WUgQSWLZy/bTDOnOHldweD1uKk9ZsKxm
+igdO9xcDFefyoLiIlyiBPArUEXjnKRWNlB6bb/TuEGg0QtP0yqGAANM+zLkU0A+HGyRTV6i4QV4
TrRBJSt7nj3cfPlA9L1EK+J7Aa+Zl6D1xAMOTfKTCLQ4troot7JCmyLs5wDFnc49yBD36RHz81RV
DlwrmC02ISXZc6vT8SkYxwe/qf9jfeWcW0rbbVcM6IQLpzh0uKnENiybdlONVRrnfVFsKeHOnxFN
/jvoSnWPMzbGLS1keUA5uIac3xglms+4ZIc+3VmQOYEfEO1R1/HrP4i2/MmBxfe+Ten45I4zv0NJ
J3hy0fzYdCpn27atUTtwO4kauZrSHTpG+qg5eBAjLqVfvNAXj8BrjlD4o/wJbR4GNa4OHS2FYWuH
eYT7D2AQPan6+653vWdCMu8P7tb1sSk72QOVMsKkQEFzJCZu6j6PjpvvLz1oWD2NBRi2Lu4g6IgG
qNsCU7NxJi52toW1mUtUoKDL1Tw4NcrhiqGmswXrMD1iTedJ7XfZviVweoxFAftSEBI6HOmroEvd
Xcbi/oyqB+sqULgV7sWnAA099Jew60JQn2w8RqYz2h8qHjM47dk4vY6bgYryrYJojxZpc4Bekb+r
IZm+AsJcwrUZIMwiKFoRhBe9qBLQmbKy6R4gg/vcmkJcHdPbYLCOwabwypSUDMiNxEfZsAQ9CncE
FO1F8XITutCUKux6B/fNqIVUNBRLWGyVYQ30lBv+YYWOdtffsQCPNNUK9QzoVz1AeGgocBt6Rsa9
/twlfrQpVYgrReGEE2TT2lyeclngGpqzzaVBykWzzXl7mnKCAtBwIACKOcy/6wCos5oVZObSd11W
xjvcYZT1M5IbBby6fO2Czw2g4tc/bAGRaSoYllmIWxvYP4kn0DFpY2X99sEiuP7whXVrG3hM1Mjg
LlaAcCo1+HBOt7Fogbj9PAYr6OqlX2+gqxsLG8OY8SwZdIEr5ZEPDcqX4Y0/3/130JWD5rZE8ziZ
0enzMjfd4la6pz5647ZdrUm0Lw2SEdw6cubGzliWAOiIs87ZJs0x7S9anvNK+lhaPEZgZ1HnKUzq
mBRus8m831Ap2l6f4A+fjEPchd/xblmi7gpdpUFGJzsvDzUpdvbUrWSjD3lwePTl7+8eXbsSMKiM
Xm5D7Rnow//6zKNxN5W4CrtdtNHh8NWas7U4+HAW8DoDV+00Pfp46SwT34EHxZPrQAMp/1R31gqa
d2mkjACWuJVElt95CToc8iFr6yhx2pC/3TYPl/h4N1iqG2sAAVtwdYb8VKjwUaCgddujLx/07tET
oGgc3awIMslhGufNzqqCNVmuD8MXg26Er8YVd5oJ0Ph1CJCJQ8YjhJPUzi7Kp+s/fukFRgQLOaCo
h554ArGrM4SlBrhRk/+47X2//vwPeUz4ACN2u6iiU9pPJQDnmm3HtCaPmX05UvihQw6BaNSzQh/h
uZ6b8GGGhbG8JTXhxUZI+5nTD7MPykqoFXiornUecfDYFOPlHux1zsrk/937/w+BDtlQI8D7DCcx
LwIbGwDXAwMYxRXtIwB1OFNOb1PZJI5HP6e1OrbOzFeSyl+FoY9eaoR+RpzKtYiokiiYyNlyIpwk
geubtyj9oywTZs2OAfmyF5ai8L+J+Ja6Adv3Mk/j0fUsaEhN3jHvIAwoaJrvh4arR4AZ6QGdbm/A
/XsCpIChghRbAWn+oHifxzQXXX5ksp8YAER6fnBlA5k2UctjEzndmc/h9ACvneKp5yk5eNLp7/tQ
Tp95z3Gr6KTwUDiBH6rkWMTwnZ3LF64UvARQLg1ROWgqHAxqNKbv7SDXz14nIniLTdk+nXz/EKVh
kMdozwF7FHacf0lJ+wr4tXUoC4f8KlFdO6LfKQ5N16k75QUXpHHoJg4oIMmQ+vO2JaOG0lvunjX8
vXa51ZNDmWVkV8xeDnjQjPZ6ZFF0VUc5PegUeGvWX06RQvhPue8N+7qluCpNoQxwd9NFfSimIN8H
VJN7AE7ttU1jIShNccgQpipoRljRiaA1Cpk1uIp+QvyvRMZCog2NRDvY2RC244zIQJnzLioBGmoH
b83Kfem3X/7+Lht2Souwo8iG4aAgdopuEgqyESpc1/PJ0uONZGtZTQPHVWdOgDh9mucJQFpbxtq9
SWQR4Wwk3MHJCNrN+PmOrmB6kW5FfeZ5sBK4S7/eyLZ2j4pwrnDcS9GCdY49D9AW0StD45ClmTWS
bVrMdi7cOj3NDfxxUDRUj+Og9xE6yUlQlQN0Fj0faBOLbGXk/eJlU76NJf69Ba3pfTdq8up1jGwn
dqkqReAP7oA0y/YVzwS65A1/FQoNQ9sS3T3aN8AbVpn2nyMCOGfr8+ARfaj+4DHpHFJHNlAqZ/ou
sxmAcXnHgX9C9n2xszTc4wowPXe2/MmckisAZ4bxSUBAeh/WSnyPfD6eUJVMUfetvc9ThMiqQ6jN
o6WCmyQA3o/BnLrZppeTSLyQh4Bt2bAsGxUMXcnA4tQr5oOypErSGWr2wsr0TuaOdfIHtMRRsIMz
MPgQP1E8Gn7SUlSnyp0ukpSyRgte+t8Yd/zX3pLj42TL+eyX2XwpPdMClVox72GoJF6drpHnUUOs
TwSlAj3Fmb4qEZBvQ+TUZ0srFMaB1MzvdcTpSfHeQyGAOz/TSvTfQ8+bq23a2c7Gm93qAGkp+ilA
s+1kud50HlIrPaEO8lbOPrDgOnSheTfW/Oj3w/Sl9a3w3o4obNTnAqBG1wGyAkHGUUDygFFuaL4r
ci1AroCYG2/sKeZAB71cmFWJVK0D8DRaUfFkTTRm3AXw359wwVdp9RtAdeszyZ0m6V3u/bCobN8c
lk57yBEN9zwtgK4FVfjey3tAVEC6uQNhAkUmBwCajjmvPLVgZu2EHrsXgeo3qDG2MVFt8WI1kBWV
kEO8yX0HwWrs8ekgPSh9Qcm1t+4Hrc52ZN3XzrASrAsHXlOzdBg0jg+RHZ189RMY9A3kKmPhn8tx
NWAvYf/BNm4KCAofAGXc7MPTNE4nHwfJGDr8gH+RP+ClDPHswqAaGCRYovTys+1GX6colxse3KQD
AlFy40g/oCfkouUfnsD+urShnFTdrQrCLyQj00u9JAOgaJDJOAUoBkGVIGNrYhwLZ8rA2GKoptac
5x6E95ruqUl7tYUlyss8ZFhsqJi0st5JL79zQBq6vuksfcrl7+/2NFrk3O4JSgABpH32UwnlFNAK
3ZXL58eVE0yDseeAsVZ2Tu/gAkEnmmRayVeg/NgLbExm4Pu6yjvagAI88hnlB69q5RbULZQzQdN5
KFIP8qUZn1cUsJYWvbFDlWETdmETRKdxenWAg689Dk2JT2rN0GLh0hoYW5Tv56xIVYWgAhRoG0QK
WqpAj6O3kLsxCorizepIdze74TCv7IsLm65pyy1y3P3yLoSUSHj23AdP9htUKVbO/wvjZWoP1rqf
PGtCDdSxu68h5FIzxhK3zV9Lb1yZkoXfbwoPUugNhqPAea1Ih83oeUlOmy99yW68KZmqgtotqQuF
ueAU9QVwVY3t66+U8e4FyAFtbyR4lDcOlnny5LKJUK0GgovkcZ2i3xl0MfWqbTC+XI/UD9nH8D8w
UkNusWaiJW598EqPaTnGpT0AcQ+bBSvG/1xZUUtvMfMBBUehrBxw5J36DaeWB2hQt/vIHr+pQqHn
SdT++ucsTb2RGZAOGqVZRpIQtXIYj5TAy7flBq5sP297gRHusDDCZcMqZliZQ9IBXIwWjRi6UhJe
ig0j1j09wqDMxnQT1O3E4MZj+DOj94OVrczD0vAY+79yIvh9ih4NiIze2RkwILqBNCdfM6tf+ABT
cXC2WAHFGwz/XHJvE7VD+wDZAuB567o/lHaf7q7PwtJ7jOt8UMCqGT183MjIN8DOoS0+owfLD8T6
7/oLFgaKGhs9/C1H1vN8TkaGWxk4JL+ijH7L8+DGD7h82LsNEu5kkCvI3OiE/8Q1tBOt4U/ZsV09
r3zAXxWaD45K9PJl796ARiWdodqdJz7u2Z9m322fUPIEDIe5kNBGl/7kjxfxYs/P0MlqeYE6PeU7
rki6BdvHOnRWSA9dK+iBBYV/L9KwebCcnm9C4oCjPODcHM95hnZslTnH1J3lpm6hHTF3Vr/lAIWd
9QSMU6my6Ct2KBdQ8J6RFW2cpfkxEoqXFRIdPKg+AFD1pw4GtiWQD598enfb/Bt5hPR1FsGmckoy
j7SHMgDv3QaE70iIld4Wi9TIJMChzBN1aAhcsrVn8kJV5tk3qIKp7fVvWEi61MgmheYjxO/xAvD3
1FHTKj1nnfc6iFzFbYbJrUA9uy0tUiOxVCAjDtmMxDLOD8x7q8G/0SAO3PQhpgYiNCMA4oT1QNJ0
APu6msFABXjdKBHpD5bdJGZkR6YS4oCRCoceyRdTHm7SsEhkTtcKkAvr1ZRB1LnucRWfIfDBihmX
0+57wUm3A4F/d32MFjKiqX/YEFA2OsBhE8XE13SYHgWEdGaZgalWeWtDtLCiTKtw+AEUxQzX+cSP
zrk7gqun48I+O+pR8+Bw/UMuEfxB3jLNwmHRG/m98t2kKcANlx2Ii1Pmfrn+8L+WnB893YhrlCNR
66TQlCJ+0B470hfbwlMQ6+gl1cdSFwN8HHj3KoBCB+Ma9/K5b5snFMKb/3TbZHv07cD1UR4HPdqh
KCKMIOQDgM4A/HFUdhwzJ2j2rQeVPCYD8Fqv//Cl9WMki9Qe83AAHzQZUIt2BsjvAVYmXq4/fOGK
YQoqzhRC2ACX5okMpffDrsXwAy7b1isZOjhLgDMlKnA7q/aXDQH/taBe+iIjY4hGahDIEW4hVF1G
9ls4QD90n69/0cLDTanFguCcM0h0gUgwnbI0+CYKdWcztpJZF4LN1Fq0ST2VgaDByQ0+q+orFBd3
A5CO5SxXXrAQBKbaIpoNZVENjk7IqODlBZYlGVBMuW1wjLPHGEYsoNDyOTEfmEEafhkDG4a1jli5
ni+NzmVS3p08hiadZ1FhdKx8AK7zOVApEO1/RP3p+u9fev5l0N4938+BbQR1Hw5b/D4F95eIz7P/
WMHt+frzF7IcMXIE7/2yslDpPwXVAJbNFNzDqIUBySzOQMt+TsvyFqiBHZlu5J2GrUxt1eEJOhg2
PGWCA3HGCto9/UrWWFpGxgkAKKI2J6A4JaqE7FbxhELYjWvIiF7XRWerJ7gGZS51N3003zVOVaBm
ehMMwwaN8d9JBpmH522GtgJDongpYWa2aRpfHychm/31eV5IEqa8Is0BM8j1Zfhpf4bizM8mFz/B
XF55/MIyMsURq5HNHWMYfCnD6DiPpN4qS7gxY/10alwFzDft3q5/ykJI/J9UIo9KAm2XOYmqRyeD
iUt1HwIc2Ym1ksfSWBkxDa2fHtpYl4zn1XHJ6o0MQ4jErB0slh5vhHTKqtbPnQn1ARlsevTAJIUL
07xWflgaHiOiy7HDBu6hYNOM7UbMJNviCHBAA/LMC76SlRZi7a+R17usNFMXhy2b66RzAweghqEG
5nRNOHVpfIxAxpGi61PXpyeoObkbFjY7YPQ4DJ7SGzcFUyjR8ZVDGtgInWQ0bJVu7vxCbwFLv+2+
ZookUtsOrar3qiSTBMJF0N2Yqx1VNz7dKAekchiCtB9QZEZtDjxHWuHEBs41C4D3vB5hC9P7V6P1
3fTyVkXZ7DlVAnFc+N7vczSDbnvyZdG+e7KGvvsMckOTZANMNUNJoOVjre3FSz/biFuB5l0A1lSV
gC0C0sarpX5d/9ULZ0bTMbzgVECdgmO92PJCqj5PkM6DYMQA+LDekrR0Nw6rjtdftrD8//YB3g0R
VJ8y3hSiTTIOGyd2ocRDfMza2r23UnlzL6ngg4uB4/47Cw7qPA6MdzWI0TLf+2XAYs77NK7Q6/vc
RZIeQQW5uPGF5DmbGDnVo9/tVQPp38zPoh0E9ob9GNowtaJZE975KAhvBXXRyU0Za8AFZ9U3ZH4X
Cllgg+Hkm237QUQv10doIcOZ1uRUdHqyhlAnbPjageCFCI5B7wf9ja2cJZbmwNjxZeDXEqoxeaJt
8stqnPTUu9TadsKTu+vfsIQMMtG8EGBr0Ub3sGOi/LbJqxzkdLQL9m2vBCjOEdga1ih20VjyU+Zo
B+xH6H1ef/lCoJgoX5VCIZ94Q3vRWobERkPYTnilXBm8padfzgjvFjBINxyBTdsEGI9N2LQ/csv7
dv2HL8yLbaSPMQoHZueEnqARufdc6FzO428Pcge3Pf7y2ne/3NEwhfP6gJ5IPUjs+CD7QyVyO/dr
Z9SFlWsCelNpVUMLlYcEbTmRgvDsfYVT5Ean369/wNLzLwH/7gM6kNwh+SDbBK49Nbz2IB9Ku6YC
eKoN90Gz5iC79Bojf/h2O3RMWvRUgAwZiDgtMiiq3PO6WdmAlubZOALIeeBQa5Q4X6R93FVn3Khy
vna8W1qfRnDTyJK9KAro1qOYrqd+k6f9ygL6eKMITTxvONIJimtFjfl1fRCHgM1Qjt/ksWX581H3
I9jNUTp9GmQxr1ghfPw1oYnzbS1wN8Iuik65E6RPtp+ynVOM0coHfXyuh3/SvwuKqFRZbg8vuWjq
4sYl25R+Bo4VjCsowM1rSI2lbzDCOgVrzJ4J9U5wjPABcgd1wu/dlfPS0sONoCYddIAghuYhhT97
VvTfbIW/r0fb0uBc3vgu2iK4EDUCqnZJSYl1Ro37iLqFvQEgF9TStH8ufbFyJlj6BiOuI15y7Ndz
g1rk8JATdTda4f76Ryw92ohlYY/Ei/KmTgjMCmEw4qZQDCm21x/+cRyHJr5XtS2EIGG/d4Jynw9e
WkT1g19XvY5LS/y5/o6PkxEgN//OQh/h6gywWXpycG0m8GyC9EoMqYg4WyPeLLzBBPH6RVXVsrGc
hPkWzL7JRnL3FIKpFeRv17/hY8wK2Ir/fgNDMW2m0wQedjcAC9N7JZLSaG8qDUQPFQ40puxf0Fx4
S+VNFns22M7/vtLS0of2dFomsDVm0WaCYyyoJWM53Tb14WUw3wUHY+IiXhfA+xC61lULFlgGNeWn
6+O1sGhDI6YtB+xZCPZ1yeAW97mb7yB59eu2R19e+e53qwj5Gi1Q4B0I6HnBF12tFMCWfrMRwxw3
8TJvcSt0wEcOp3ObvV7/xUvL04jgaRxgApsL/+QO/peyAxgTOiIxlHdQkBy7tTvz0s83tmQKcQBe
g6OYQMBy43OQtUYSrJVElh5uxLAXTbCShOBB0mcQYGIW5Bvyand9eBZiywTq1ZSEQlmooOK8vZkh
D+EVAIVX9n2lyBmn7a1y+32T+Yfrr1tIeSZqb2gKL7daNNOb5iFMnTgjf4pVbNvSw42gjdIA4A5o
BiStruDwG2wCUsfWeOM+bILyrAZ6uXYdlgklGJJKwIYwh5v49YFZWKYmLs/TcESuepzdHUgmQidQ
O39o/8UBw/y25xuBm4NS5pZ2VwOscq6BwAerpAg/2eq2lGPC8LT2fMhM9HUC9gYHWTj4TckaR2hp
aIwILikls+3l2INzqEPltFc75oJKECoe7jmgCNdH6O8F+f/v/aEJrys5n/LKhsJCX7W4I5RqGGM+
QojA42F1GKGqAjtUPSZW7bp733Mgg+yU+RwHlp1vr/+GhUg34XZKQS5WIiRP0io/5a7ed7V8uenR
JthOsMHtCh+dc3D5q9ji4wbys9XK6lo42ZswOw/ORDCKBfJRc7BQIFhde/MTn777+jP060F5adfW
8UKMm4A7weUkKfDfJ+j9TRsZVfbGhs5s3KDNt/IxC+vNNO8V8yhsW7veKQJindvQMw6hKtu/kOrT
9alY+obL399totxvQLOvsSUJz4919nXu+NYZ1xC+S3NhRDok66Bq60mcu3MXTHzt9HtWBeFRCK+9
iFyAwADJKX4nehH8vu2DjM17VBATgK6wf2q83Zil8Xwhv0/j9vrTlz7IiH/aFameUt87WaJ60LYH
v+jsi54KgAbz3WCxLFa9clZetjQ3xkbO28wCKwbldU+AK8XH7JwH/N7JM765/jVLLzA2cxS1lIgC
fM2FboVT2r3dd6eG3JhBTNjdJEdo6Lk475Pa3kEVC2yL4njTLzcNfiEQPjpjWLUQuCQxuBkbpT9H
dFyJuoVxMWF2YVvxXIUzog7MGRctk7yCGnexUtRdiGl6+fu7kAvkLJtS4JrbXgzRPqnoP1ed+nzt
xy893ohoHYKrTCP8eDe/K3vv2W/HWPt3tV2+3Db23r+/f3JkB64pTMo6Wx183/+ic5xrIN96d/35
l+d8sPdRI4JrKGJ5UHZ1sLlBtBFKr018ETO//vClqTUCuK5zSJzZMFULmHgsZwLCE2zcynb1hPC3
1fDRzzeiVlth30eCVYk/ZZAhAprxTEI5b+oZm0TvkSjuQz9K/AC6wO3sZq+QogCNGdIi90FQlo++
7KF86wAacuNqNqIcco3oU2DvSGxrABn091hAcgRw6usDurDcTBRcACVkG3cBWJlxCHagMBFOctNM
HrjrdOUDFhaECYELvdL1syzyEknnDYfHYLOWYZd+vHFKp7PPiq7Fj/f9bel9b4u3bnyr0xuHxgh0
FBiHsrBriPv7b173Wrt9PLefCnpTbyA0YW9VX4VZm6Z+chFajOF4etEZzVYS7NLIGEFOq76XzL2M
zFjGKr23UF1X4c+WDitRvhCInhHliAPw7UmOHRTGyIVHNqDawah0ZclcJvCDIDR9fjHUoBm2Gqzh
un8E7O0NWslwPIycaG/7aGWmSq5k84UTgYlSs7vRtzq3o0nkTHEPf3DSvVC3iAe33Hj8J3SLVz5p
acCMMG47OLmMqEgktA6PMEkJ98Cebj0FIcbrkbwQZiY6LSxEPrUMXwJ5ViAcPzP+7fqDFybDxKU1
WmQs8F0/GULW30V1W25LXerdLFoRRxT64TAkLFa+YmHhmhg1jRGaIHDmJbWuKYSe2K+psWH0Epzt
Atp+179o6SVGZHelKKFc1dOkLVPo6EEs8BMvQ+BbVkZsYVGZjsDwbptTSesuCec5guJ4MX7PqzEF
LaIdYD4EST8oaYbFkc0sWrk1Lyyvv1zkd6cSaPX6Nq5jQdJYMu5r/5iisQnHr5VcuNBFDU34WliQ
rhitwEsCBIeE6XpnH5oAklQwu5ldCypjjxG06d16VdFhaT27/55Tcgh0p+AwQ9EWznJR8MbnN2hK
x1P7YOdfSP/LDp8q/tWGlxqOLz39JHFXvL48/tpIfpB+iHEGENVUuLC200njyg3ryi++Ax24pgSe
UWdH2GTAYE/eTR07qEr+N4XQCGOD/2Kz7I47dA/R4J3TBuXKal2aWiNzeFJZdeq1sHLkYAFqr3qG
DvFdUNUrKXBhoE1Q3ABboEkVFU0YXC1SSY6Zbl+vj+TSoy8B8m5VltCUpywN/MRu4GYyQXi8WcMK
LsSwCYQbm2aCUKR0EgEMSh7C3qC7p0MBIvYalpgsvcJIE5KXpKFId0nukQlCa31xQPegT5hMIxSm
inSjm846ApqV1TG8xeujBd7Low+z66Mz+hNscKByUnhuxzYi7/WRyAw6aL0e/0QzSABzEHHgASCL
W4WO/WVmpXzzHQvSbWMts29wxpgTd+LsOwEe8pk7qpzgv+OO91Sl/h6u7NYZuHBrRzs45TWln7+k
uY+ezFTB/+G2xedeFuW7GXQGD1ZdQY2F0cNhKCTFl1L6nyEas1YKXVjd7mXpvHuBgJ+5V3UhTXK4
DmYgKFcwM5DWp9sWoHFMgarGXIMmIRMral8YmBJR5v13/dF/QTwfZAkTmyc90OqVgrSMqNvhd1p5
1j5LeX2c7KD/lWEDOE9a0Gqjec2ext6ZhhjVpvRp1mo8jL1ia6GwsEH/pSW8G0JJewjQuxoaN5VF
HnqQ5dxYwcv5qR4orP4g4AJPKwXPgesfvvQ6Ix9ZUMXMHTeSSSpgNYny4l1fgTU8+dNTFbKzN7Yr
J+SFhoIJ7wOREDJ8feMmhSIXK5ROQT5cFC6cp5oeLcge2pK218lNUA8QyrHpwNa2gIVVaRojzwUM
s0Rgo0IbeF+45cKApIpmu4Ho9KoAzNI7LuP7btoseDeJPi+aRDP9hWfjcJqhPQ0r9VWtsIX0a9ok
t9ipWri6uYlF6FnQ5jf4C91KYlhIjs7lq979+pRG0FjlJcxi+/pX2dUshmips6m1+220m+frS23p
A4zkAO86dHkCBhlkN3vk8CGFtOfKKl5aXEZmcNRsjSkBNA/Iub3i8Bzxg3umYRnHcX8fIdOJzhvx
14ZrabLdf4cLWo9pDT0hknRVfU8q/SQr7w2C2GuHhKXpMI4srBF2JbOGJGmmIzgx2grmXGUd7cLL
FiWgOLPGIll6kxH+pe+LHlItbTLP56p+8HT9iSn/6MDl7aZJNwF7tm83jS14m/jpVz94qmE0fP3B
C8dyE42n7RoeKl7tJroe90Jbb9SyZiAYwntZqF9kbn74VvF2/V0LK9eU4UTl3+t9xbxEwXQX2unw
/5n64/Vn/+USfLDzmOg8qCw3bs44ijaz235u3Sl8IqQIn3IZTq9gCNBtBDu1P1nTwA3Bj6AEPEGe
HlZnF6NpsMFZbMPTE8K1QbYbQbGEoVnZwDTYjQBCLlEDgpLs0RqJvoM3fPjs0lFDKGKEirxsw0NA
W2vfZ716KOugh8mP765M0IIEB4x2/42SsbZHdvE7SxScrQ+8qzA/kZblV2yZ8C7RffkyVyXfZpJD
azmo0q2GDvNmGlxr3zSCbcZGFV+uj/LSDBq5Z4CxDx075B5XXbwfZnBoFMtWsFJLZUbbSD+cSzkQ
NpAkamB6FlJ4kLN5E2rxs0iL5q5W/dvci5dKFTk8lrsdZNHg8ZXbAIOBdeNE7efrX7mwmdtGXoLO
fagrxUhSgltIuUxkUG5dOfobGMK9tdRfQx4spA3bSFARUqnTd7JLQACfIA3MIYXFXiyNMiNaTLft
F7aRm6CZWNuwcWmT1C2rjZtaj/Ae/nF9pD5eD4EJOczggpAJUjiJvPiLMShdy2n1rrH0cOOi5Loc
1oxui2N2OOw7Pyna4nD9Z388wbAw+TekuOBeIQATTjSMBZ/BQJ+eLdG2dxYByLBryuHc+IW/EjNL
L7tM/rtDQdVCIbYQMHUOOUrjO5SF2iewJtX30K/G89Sk6LRBTHzl0z7eU4Fp+/dtjuV1pQPcWwLL
+6MY5dYFkgh38OsDt/R0I/51WWQV4RUOT2P5TFugWLPooSi777c93kgATQFzLd8BgrhFhbZpSphz
fivlGv1j6ccbYQ1WFeSG/UwnWdsXMU3rRzJ5v4CVLDfXf/7H4RyYgMO0y32YtqV24oGdseka9wgX
SR5Dh/8XnLRXJHeWXmKEs8jr1hqLzkmK9KsqYJwmnr0SrGr31/WPWFiuJt7QdoLR0QJy5b04Oqo6
VB4ccLq3slSfi2Zls16IbBNxmNGZQ4PPaZNOcphgtOlDN1fRyix8fKIJTGxhJSpWdt3sJxW8846D
mz7IjJ1hhInQy/wYJZIf/rgm7f2XtfX/x47ARBqWCn4Xl7pLoqxweBp0yY8MsizpBuo1GYxYI/ba
BMGgPxHH592+yzxJt0JJt4NmDgx1XB6IfSZCGGYwIIXJbs7IcGcBivNbRj0I240zF98jj0USBbaK
d7vr07wQDCaIMczGceyLEg0oNOW8C1BiOE/jShL6+B4RhEaaqAe7H5zLQc/naazUpwBaYVXhxReD
w6bTMNBqYriqrpyQlj7FyBo2DMgYjiJegqMQQIcEpzTn5Lifrw/UQryFRtYQeQbJMUtcBgrGq2Fz
BJQMPhbg6as1iZqlkDOOAbIaLLi9prgHocwVKph0KOhQWSOgTzAmUWtH5KXXGJljKoagA36sTSaY
FDcatmykulMqIXDba5qfNw2XCXisAriPjxZD70h6gNxmqE2rPZ2RzmtrZb4XZsQEOWK5cdfuwLQL
/DvSv4SeBeeIFIgYsb3tGy4D+G7HHqe+qSlFo7DBOnX78lANr9FwVwbtyja6kP9MqGPkTtD+QUU0
oZU6V6UP3yt75RC9EAwm0DGNop76KLQmY6VxfeebKRzialjJGs5fstAH+S4wQtv14D8XWLiNNPlc
biaY7z3LOi+PsBhq041QafpU5MCDgA9n1z+rJnQ+Z1HmP+R2j9AZaA1LotndyBH/NI5aKzrM3jiw
zSzd8ghdZgfdRuWK7TTBfM7RENCMGBvvQ8tlO68sg2OTUnXfBFWwrXy3P/JihtYrh7Xqi2PzamfV
cGPO4Z27S3P5DTcn92GUClAX7QWHis/+RWEbcqJRGu2qMPJgQif9ZxG19SZgdfVYw5n8LHO0h0cX
6sCNxmYYQ/rdOcKUJkMfMfUO3f84u5ImOXVm+4uIQIAEbIEa6cE9u70h7OvPzAIxi1//Tt1VXz2r
iKhVR/RClIZMpTJPnsMuPZ6QDIMm2dICrNOu8nVpB2gqWQDm23SeTx204k4JEhpQo5+S4qHsfWhG
2j5UZtbcWkPHtJ1/EqCJ4k7W7B4MRfKd2+TJGfJfIA+N597yDuZS9ZHdpeO3kvVRlo771IDK2jTl
+VlCzzKCLBHcqe8l0CYGIdsdt9ICOrgAdAGJttq7gYk+hA58Eq1LWzxLhKBnE26yiLhtYMqZ6Q6/
MgMFKpJy77W2/GSN6gksUyYkjXfYUsvBsnsQKsvcIgKpqRk4PhjehxSpzZ3RN1MZZdA03krb6o6v
4svLBooEZuGB890AS4w1GRCTX5Juz6D3tPEe0n1CcehGX3CnaN0mXmzk5uYB1JwUGvchUODtRgii
8bQq1NWeOGCZbdLEnVMe6NKN4WAaPw0sJ+Dl0102G1u+UDcZxae3rof+k9weY2cUywkcCNlTLzMb
YBtv/bjJG6rIVh96SLPfgK5YWAb6jXNWH/wl7z/XupD3lumWGzeHBiAMsbn/ut1hGvuqhTwZcER2
C2Zz0R0aCBL+9uulcXY2JJID0jfjvHN55Tw1pln+KXqn+CiI71obDk7jmVX8awHFYIrmDrSIz10B
ljW5rxHDbBwLzcWlIl89ZviyzMFevBYd8lL17x4SRYHl2JG7QL/7+nbpZnA5KV8uLybXhhmr3cJu
8vPIiqOXFRuLo/v9iu/n6BHq+7VqYz6OT6xIlgCU1TIQwCxWkmyJbei+orgAqAYwKJs6bQzS/bAo
++8Q8Ns3bvJgN3R/fY00VsMUF5DPZIB4do6ONmtEdRG6hgkgX/e8h3L49S/8W3L9yz3JlJius1BV
gA6iFS9m0QE6Uw7Ze7UQCFlDKbM9DXPKvyX2Wu6WMZmOUze7R3w+fUkTew6zxm4fPDBiH/zSX1+o
JTuoDXTkMe2tHiKXo3dwWpK+eol0QGDdG+bZ7mcIIqySn9LBg5SChzIsCMc7AiC6a4OS9/q8dKdL
8TfL4nWYydjHtJjepJieUr5uPArZZYP/smQqtpaP/mTU5trHcJQPxB6gfg0wYfaQWRboUYtylcfO
BIV6lNX58DGAxupHi7D5rrKN+lBYnNy1/di92VZPT8uQ1fcClrDzIOYZU0iAmiGx1u7YehkJy25w
ftJVZHuvTck/YhyG2ERB4JAUHAJKOYPcMnD8QI0kPrjwJ2OFBi7zDnmzyKMjyuLsOFn7zTOz4t2s
BuvDEE6+T7LBO67QU9/xkk3v5ro24Nxd3GCsCY3cLpuPiyz5yYFu7H2ZLusx9YQT9naVn4tL/wBA
Q3YL/dLZS4/QVph21O1qGTQ9lAvCPrPah7rynDUqIbBcnHyW8d+Z5wOICSFEPyC5+U4W5OGub7Xm
ElPxyK6ZErNGhjvOrN+Tx6BVdiFqMIPc+AkV5ttcigpLthCwpOuArg9Ch2K38CV9zNDa+ts0F/qH
cOrfFnGrAOUhSZxuTQQE7aA2HXh0JG+TC/nk60ulSTmoDKBMQp6gLV0z7kQZy9l8ssrqXJXz8+zm
h6Hy/khTbkxE4x2p4oNFLYpsgCPBBVVDeTM7FWg3qbyPKpOH65PRfUHxv10GrZSlAKrJmEFbv0A/
fainXTrTJoBm5m21P1fl5CQTlHXdFFpvQwLV6xEkjVDvu4352lX5OM2m9SEEDX73tXttnSFoIErN
5b3h/7m+RBovqHJwDoZhzTzrQJklijpqpjUkfdZumMS//u4vflCFHy92A6WcLr+klMAlDxQ6Wj0g
3AtBQzd3I4s66bdlhggsb0v/bs5AyDu2DYhPCii671qSl/sqEWjNS94pxCYQX4xgC/N4YJXCDpOS
QUk4M8aolYLzgHp5trMANgmpl+RniNTSnWW47VM2FfO9Q0GABH1I8LNOD1U2033bsJzjgbXUaC6U
U8SQI3whVsOCXEJdL5Rznrz5zeR+9tCChhRXN96VEIE9QRFi+FiKJIXyYePM4LYo/3TGZESW1/TB
sox9DrfZi/sWPAbAmTrg2EI9cjlx25Q0Gtq23IEpCUqbhWc8rk3SmhsLrgGtuCoYGzBaSA1YzDjj
2bivW0i+DvUuyeWhyiEoQt/c5APqqnfO+NrjhYno9DYPq1KV5q4NddemS86zKf64q4jQ0h8xhz9f
mFkcdwsEqzFolbBU9mXBICsyxclS7rrKjkoCTAJ7c5stHj/dFy5x1peYs+cQd5EVygGOOQaQsA1M
72cP6qDM3eCZ0NxFKlWpkRI8cjrTOHuJCbgJ2k4JP+ZgtuevRr7F/KmbheL4HKMd7LnBLIT/MiO5
l2QSHYl3w2CGN7kNFcE9ZrSmfiqRFvUaQIUH+g3N7+ONgysBpzV6rVmXKPPV/Z3LIZ2CyOL6z9bc
bo4S8yHZYUAKByT/FTfGULLZPlUWjUnmHxFwpvAr2Rtfl+frX9PsggrZBhphmUnH1jiZoqabnyY0
kdRLEYOHdSMBoDlMKnZbtsSeTGMBgS+hOx/az7Y7hBxkwVmVHUA2tWHdmktCRW3Tio6Z7O0VCZ5q
Bx2uaNmqwulGvizdF3MrQdHY1sQmwIMvoTsMeVBL//P68uvGVkyZzDacrj+CPyl1PkD69MEH/vv6
0Jch/nKvqXDsqp+kxweHxLR0ELJavnVG6Yfu2Nx9u+0LigVbbYaI0XBhA0VWgKDLKJ7XthYhVDDo
xitFtz7Wf9eeegYYy5OZx2ZXfA5Z9VC2W1y3uqEVC26KZWGzdI0zALZhJv7wZKvyqRtZsWBwVPjI
N0LZxLDxNqFx32yVPDV7quKkBzpCwq4v/bNTt2MEUcMOrIA2L3+nbZ1tLLnuGxe/9OW4m/mICM9i
/pmPkFM3S+SGfzj2bdAtV8VMFwWqhbj/k7PnxIi6ArZ+b6x3AqXSm86kShjas9Sm0Afwz5a8H1MW
kvJPM/AN16zZWBWJ3At3vqiPryA7n8R+SIgRZX7LNkrNutEv//+y8ITUUpgJjk1ezGHZoFmD8M0q
jm5XFVvltYP4J2OQQ/F+T5aJR8Y7OAE2Fl1zZakwZLCOSXesoR7VSTvO4OJLFjndHJHUP7QC2th8
4zmmm4Vis0O+LNBza90zOHS6s5MnJPLYuEISzso3iBN0n1CM15LrBeM0y/hChNWe+HqfmxthlWZo
FUy8ZkNNJo70HUS8i4Dl/ZPn1w+edxtY2VURwxmvky5FyeQ85I0NzXDkCRMrQut6vAzm76luu+CC
jM6crR7qf0lC/3LHqOShhCF2aDwbEuLfxzXsPv0PCsnhOmB3tgySoH0wX5cfL+2Tlwbry3UD/9eS
//ZN5Tqee7Gu0k67eGkoiRJwUjphi07uX9a8Jv+jDa33lGUjNE0MIAqXbqAvsizLfSuTeTe1Fc6j
6KVphUYuxB+xcPkIPvv8f1Vjs2AkZBmhHtjNh1LQDG/lruw+7LzwrH3lXd52ae3NXbDKKv+NOLne
iuk1xq9imUFTby7W1EHCecjP0+zcEW5vpEt0Qyt+pTTAae0Uk4iHvLpDSPDacPL7+mZookeVv7TJ
qsHh3CKxa/7x/V9p+U8+ksAubxxeuf09YPmJNaIy7KbVoyXmbws3fpscfDhmu9VaqJuC4lISb/Zs
w0R012JbPVIH3FmB4HoCre+Gd9R9QfEo/dpT1KdQfuaLsxP5Gk7zDy+tcSC3woJ/T8lfbELFK2dD
OtEuRRKJGKNzIp3I9xmIWH90hPi/qUizR5BdOneym4dwKTtvV5miWALTcXKUPmuGYwH+QuCQM2dv
zsuy4Us1M1fRzhUUGDlIYUksWj7fN1LAR1SoNvsNmgFKKJLftsIq0jmHDO+Q9ABpDcMMGVUIxwGW
7Eeyv+1mVsHOAyn8uUwxPkq/AVLl0bipaK+5E1S4sURnGmcEVAVQX5z2BZvYDhSMAvLIy7S/bqSa
B5hKRMqqisvFGYEDhzLrgYzJzgLzDxLc470g+WHu8o0qjG4uSowBIKcxrZk3owG0r94Nz7PCaVgJ
9AmBBd+4QzXOTAULM9E5vF4hB2OQOxskOWh82zhEul+vOIIWTb4U53+KBYsdEIEIowzsYQMnorME
xQfIwuzs3GllXHk/R5byEKB2+4L7/46i1LK7vtF/nwFT4cGETqZcbax/l1fTbpxAOV+SCXiKbNm4
fP+++kwlIO1ZAxk6iiJFb1gkQNsgaKTXrTK+7udfzu+X+Bes9d0kcsM4Q0p4DMCtWmUBiDaL5zIb
5VbPjW4Glw368hFwqkLugjlFDCnyiPby2zSMz9eXXxMNMRUMnFd8YlmSF3isNusR0XbdhFNbmwFi
FnIwqtmMHMejT6vLmHEQnrH+MIW9ApjDmj4EkjI9+n7a/Cy61n+yJ794dhz8b/CZ9X3jJ17O2/+/
KJh/WZYv05+pmOd0urynl3SNbGvM0A/bn6VM/ri28b3PjG8J4kaXLi+LN27RXGmwBsxXPANoGkxI
NELVDOgfpHrRFw7V1CClUAGeV5FG6OOnR7MbC0jNQLy9GHvv0mu34TP+bnzMt/47aSfpMmO4ZKBm
Hzbt1YDKETEbJ/B2iKMzJu2GB/E1i6t4kNw2mV+svowTd/yY/PZ3DmkGdKobDyseKn5b9YGxdA8O
M7bIvXQmo7gVXiaWUYyQA8pRN6ILC4jzvQMR4W2nRQUn46RgvzKIY3hOGlYZDVOj33WmFVjJuy3F
rm/ky1IMAbBk17+o2SkVqYzkV97h/e6eHUvsiPHZmBAkSO7G8qaAhKlgZTKWbYLH3Ypm8AdI+Zxa
8DmsGVg3Svl0fQaaHVEByoRUTWXZBUdTzX0J2W0y/fRBTXJ9cN3yXD76xXp5QUo382sk4oE48yEB
LCkgzVClW+XGlv89VmAqlLhA1Yh7RcnjfkC9s3u0nPxkly+ouUVzeeMSKc4A3EyFk00wE5c/MrSx
J85vL9lKRegmoNi6B4lkmrsu9ALmNITOdTAuD6NThgB/hOX4fn0fdB9RDB1qj73Zph6JHcM+1h0A
LV7HIB/jZQGi2ipwiLjNdam65jTzUY6cDY4U64dXABHgZxEgFOg/2IKYaA6siiBG3hxQcfTTxQ2Z
/zjCXcB6PB9nasvo+mLpPqDkE4Vc0tkVEvyAJV/CbFqaIy6D7JuN9pyNTxBNXwBT9ctREWPgyQH5
dC0zdrYBAY0sMZgXbCbEIlZBwH9gMEAEPenbh7lsp33SpLyI3ISnZ2MFblQChbzz1hTtz+bEj23t
rneA24BXYfRo9iBcs41tgInuSDNOwUxld57Q0xqs7pLcQRU2Dbt+dN7mpB4fqec3B3Nqh9dxdJNn
afVtVIree7bTlh27pfIiUVptAOUYKwLKbo06I//Fpm6Keuahz3gQAsUwMu+KYc4frUH2Q7A0pnwE
scIS+ktRA4XQ5ft8meS7dPs5cvyuOFVTvh6ZNy/nhhrlmSVueXLt6R8K0rI9eBzyM+Kf9EGCp/kD
xH3pr2GFhmYAnkDvT56U8sCKoTmI1RR3TbJWqFyP4sAJuPMTqKs/9AmQgbmEktQy2QKdjv76AcRU
sy9so9sxUWX33lChcDxYxkUpQEBCkTUQ+RWtZwWpZXXoker4x8j8P6yppxCAIhbCx/jxSob5MIHU
IZRT58VT6fch8D7eLzazZs/Npv5wrTX9GOw0izIvHUJfmo8ZvG1QCI4+jnXuT2Nf/E94gNOidl4f
qSAg55/S975Prbcqnef9DI5T9GuuMrRz9+dUm9lrDb3re8+pqjvh9vw5d0dw/szjhWoQ0JV23dKt
1fhuFYQ+ueZaDhev59hZEjT5BF8xFD8WsCZEeYcS/G3WplwRE5B2EA0q0OMojCcIrH9Lp+69Aor5
tuGV+JGR1K5NZ5AxpQW447/xPg0muUXEcRnlL9Gpyrvrj2PRzRm0mroCTdekfIUh/7r+w3VDK/cC
A3FU3lDIfQhQ51DjwTJvHFi5C2grMnSTgGc3W+g7y+XDSJybst1M5c/N67GZJMBOeG0RsK6AX5NE
LNl4CmjcsoozNrLKaR10SsWAT4cehKuEYYN3dou3VTe84vWHtQS9QbM28epwYOkzCopEC3Fv4hbG
xlnUWJQKHq4leud5y9l5SsChVbHswzGGiGRLEzFDbESkmnPDLh//EnIJluQLZTaPq/bTat7G4eOm
86jK00OjJRd1DQeFFuz+0QTmMA+stc42TqUmQmGX6Xz52SkDB6aLx3q8sAu5NJTp0YNA+2E/XCI6
15PygYAQaYvvW7fbSkhn8CpxHQlCUuB6zlPH9iTtAuj1bDg13WwU4yXo7Uy63HDwfMy7czVCvFUQ
XEB4QLaQgaj8nVX0xcv1ndHNRTFok5tOlQ22jBf/HtDToDWf/HYNrg+uAT8xprzY8qwdh2TF6CsY
jM8CJKgnI7Hc84TqRJgUTrJfZM9jy8jfrCIdD4AT1eHULPZpyZJmd/1XaB6qKvR3gELkUFeg4E/6
pHgByy7dJag37hvqB37D3FO3+OPehvj1sWlbshHLakxJRbiapjFP9kUQaWQe7r7HPt9iHtFsmQpr
lQN3e/QVI/Dr+0NzQX2Pffc0LuUGC5Dm/KlwViD9FoM68JVzhVsP2sdkeK7yl6ZjgW3dlDxlKqh1
WMBBtfagtGedfV+J8h88649mmtzokFUka0lWkNnVDXgJUvcO3Jx7Xhc8cLn55/qZ0u2u4gJK1iQ2
NS7t3p7zLaPOh7feJpnKVPBqQ7pqqiikCjrSBa5dBR7aeSf27bYfrtj7NDlTA35YpGYNecpc+wAw
68aeam4oFbgKlW3HM7ocYrLj28D+ALgXeM0nG7fSP5o1V6GrLQEiQYwOpGRcq79vAA498XHJDtcX
RnPqVZymBK8mg2XVsdUWbdjWdjxS/2Eumvs+M6NUtFtAPY35qsBMyMgmtW9gf0kOOD4nwYTM75jf
mDVRAZkLdCh5VVVQ6TCzyACGOxlJKPo2GO1q44LSzeDy/y/XrXD8npXjMsU0N+cTwBDyqVqh7Qdu
dPHz+m5cAqe/xMYqJjNpegL9z0zGExN7nrdFVHD2c5nRSsfX6tlnyx66Bbe5apVat05Lk9clREGN
kgcJFMbZxiw0FqFiMmWT0Mp30JNFauufbEEFcCDrjCecdVf2y1YiVmcXikn3CV/4PPnO2Zyr186T
bwJsV9e34V8N67/tg3KBAx1CJZSyUQLxif1SN45/ZLWfkWDxDSQVM2cewEgqRogsTNmYh/7Mhueu
bdNDKqR5mB3Thb4jEJH5YfTn6XcPfCHKon6VV8FcW2YoSi/fj+gqvrOaPj8bxJifkMog72Qy8NL2
O/9PlqS441wrtwJ0KAxFACrH5sEczC4we7r8gr6nRKoo39KP0hxvFSRa0lx4TVXi7bq2ZyvlS+R1
yYtovLfri6obX3ks+IM1LV0BcbXeasN+pj9N2R7Ktn++Przm0KnQ0GyQVtaiRSx2kuqUtekxbZt9
ZkL2Zs03DEZjnf/yd35xAF6aWsOYLBfRNpkdndV+AbfNIUuQsjMG78Xyi2M+NFulSt2EFHeTmSMo
kA1ID5YC2jotMrXV/wR7b7b0b3T7cbGrL7OZE0fyPBms2CZTHwnPrj5Su6LnSVBrY8E0l4tK5luB
TQ+YxQV3SruGaK4O6+mDL28Zm6BLt1G21y2T8mzgU7Xmac4JHkHeA78sv9nS49qJuxTFpQ3X/y9L
6F8cgsrUm5aytMHg0sW8Cpd9/mCd0WMWVpFpBEboBB0q7ZFxP+3MfRKcX9Ioeag/2G7r8xpXZyvu
yAFdoIUCPxofJ1G/N3Nm70eRErHxXtEsoQo4df259cDjJ+Ky+d1SFEvsxyWpImerFqD5+apUPSEp
ATkLsDGZ8ELfc+9cyW57uatI03nJrcIeCis2SfcCmqAnaB9vREa6Vbn8/4t9FCIn1VphaIuNpxrt
OOjroVlQJ40ZoOtNbBwtjY2ocNNWSEpab0H+Jx1SCGiXy2deOynaekwWtlZepgEl5Vb5XTcpxehB
Nz12ZQ06OLbiXSAee/HDRr90W95mjZbyQHDSgnfgh+zizNivK+7L8ruDsrc1bNzM/57JvxiiikJt
rY7wBFrHsRk6ofc+3wOLWL8Nwbf13O3KsDtanyhqOS/mvo6Mk/E5fjQf9S/z+cIJHbknRGsb+6Zx
nyoZrjc15ZqmmRNbnX9wwM0d+T1/SajYYhPSWY1i9Ctko+kimR0L4q8PfdoWyJUTubFRmtFVmGol
Hb8ZxxTrSOzTJKqfjXsbOR5TEape0reEp6UTd3Nb7EU68ReUIfCovn7RaxZehaPiCKOL26FgElyM
g2dOBWriuQiS4TaINlPZbBE72MbsYmehEHDquuWuTPwNn6L77Zf/f/EpNTWEN60jeCdJcxj4/UV5
Fym6jSOp21PFuE0jNWY/se24qcbfnclOi5Hsb1t0xa6FPVM6WQ2NJahgqv6j9sA4Jfsbt1S5w3OA
NRan7i1wW7X3A3N3o4lesTLv1411162M8lZgXZblYAWzwU+SnYRoEbDV/tayazz4v1IGXza16IlF
TXC8xculI6lasrhpkgerrDOQclnQ9oEM7PVd0ExDRYDOBap+UwLpDQrW/zAf5j5KK2cjWNOcTRXH
6S+gDkc2bYpL65VKAQE8ZHflje9zFb3ZgGwIck3OGLfT/I9nrt9Z5nwvEv8hIdVtGFymIjhT3+18
0sywLttbn5jbZjvwsZURYSsLu9IRu+vboKGPZSqes+pqM8ky5sZGtyA2cKoSPLWo4/Zg9NkvDvgi
g1q001kubbunlZj3rl30R6N1xyOIK61PL8dz8PqP0Z0JxejZUq41SJdsSEBKH0wYZCSfSTG5t7EH
MZVAtukynoiLN3eBGLbtn05BT8OmULjGdlSk51q5svPdYoo5LQ++fM8YRIUhbV94f9zin+srpIl5
TMX4p8TgzOkvN7VwA9qeElofLVIGBA0L17+g2wPlqq4mF4V5HwRtOU/9MC3Qfs9avpFf1FD4UhXx
CfkJV6YDTMe0yyEcEzd7zgbefeumyXgY8rXsgzqb17vVN/kpt3m3R3GjPayT0b7O1mx3wZBCQyKt
VvF5y3ypihB1Swjgws7ACz1V99NsPEN/5sahLwflizOVDkX6uuysuBJues/FlCEPluU3OVDqKzG9
kRRt0duI6aEtKo9jTtl+TBr6dH1Z/u5B6f+DhoLJ3xlbHOZ5+Lkaj8DDB8tWB4NubMXMrVwmTkXz
CZjObs8laL4vZGvpx/Vf/ncToSp0s+Ic6ZMKJtINIsjMu2KuDzhEgVHdRqpFVXjm4rKhXirDiavC
O81oVAuWwvkkDdlKB/49OUNVotg6awqaDf6lEVxAJ7vuPw2nitDdgxvH6IPSzig+mW9cAbrtUCwe
z07L4gm+Vvjg8ACRxK7LQHfuG+lNIEZAif5rBy4gNYXbYr3muQSAaW52lt32AamWJ38p5w3HpZmG
CsVMoOUFBRjmxM4lJmoK78nhE9q65MYsdOMr1txaUz/3NmaRkCbIK9CtFk2Qya2K9N/9LlVxmItY
DFC2DDyGyN1HL4dXPthbZRdNERdv+//uANgU55G2cHILnXZSELyXi+SdZeBN8tCNNjUAZpVA4zae
+DnL4sHMlx9VkdwWE0Mf+L+fB4GWa+NYwCSRe/huQnLkbABYviPc2cKBaqzeU4J66toCUGUE9YvP
XtzqciWCUDKnEwtRxXq/7lp0e6TE9nysIBC94m4s5+SOWOndSPONZIDu9ysXOwHZTb12K4l56gQX
3m/PDU37TzJtQRI0PkUFZnJXUuipgZhztYYXvhahsNlhGuvHpgSJggPMcptuvMc1lqIiNM2VWzIB
cjkuCdwXctaoYqH4trfL9ra7T6V4XUb0vfnFxGLG06B23+xsY2DNNriKkXdpwueGliYK55UbdD7n
rymwvuHqdcXeK+stlI5uiS7f/xIaEHew/UpgAhVo2ezyPsWf1d6IsjRbrXK8yp6atleB43V1ELxN
d4lfBXKdQGkuAtK8mBAjvG4PGoU7qrK9ZkVfJXmKiusIRqhD0kM6PbHL5nWeTfNoA4Cf7cw6qYtA
unQMc9FXVeSVItvK9moMUsXfsR61F+qDDrXrrZ/LUv3smi1GMN1JUGy9dmZamxei3MYsDrJ7MNNn
Vzw7xRbZo+6nKwZvTNUyJTPGd80yrHkLONtG2Kk7W8p9Plq2Z+ZlBSFQntfhilLyHp3HVgjWonZ/
feM1J0zF4iFtOS6pTIY493hk298Sq3k1ybeutw9Gd/ZuvdNVyk8iGsIn16Mx9+awImDpmn67c7q7
PguNJgxVAXmLaBcEivDnbWS/WGcW1uf+zf3lx+2p39FvMnR25a56yZ+8T/PFvyfn8a44Vk/VD/6D
WbstWKDmJKiIvZqnY513gL5Rk7/W7nA/yi1xGN3QlyPyxc0ABpi4HfpfYtPqn2wxvntiS2tSw2BJ
VcTeWI9QTxLoKQDH6hTSEuy4SZYOL1NZyJA5IOgL3QIUybyZ10fuoouz6Gf7e2ax7lEyhLGAt6YR
uvGgLN9UyJPlXv3DWJE588sqX4LSSQaoeA/2z2yY5n3fmeZjXQNHPQ2iOhgidUM6p15E8mq87enw
L/Pkl+WaF1NMU5KQeO0i6HPiDQSc3me23Ma9SlVe0XZYhpXNKFOSzHkkHKjDqX65fpZ1O624kxlV
+wmZGJTVVtvdcSG9g7XydcPeNc5QBQGC0XOeM846kNyb713iHjMJJb6hWJ7amv64PoPLa+D/V0Pg
tv97VmUlBe1ZNcbEo4CpLf706KfFultBTRPlrXMAErHbWanlR0O3vF//qGbZVIifsAXgph7IZCGw
/aOv098kd6LrQ2vcsIrxw7BN7aywPWtsfpkWNGQgW1R/Y6NsDte/oPvxl936clxBpe+2VZ5Zcebz
ORgN91Ha6+v1sS8Bz992Q/EcnKykMyWse4aCOtpP0U0F5Dxa7atovhiwRzYCX90yXSb3ZRKo/NqI
fAnYMQjJI8b8EsjoegbhOFpQrs9Ft07K22AAdZ5HmDFDTD1/c2Wy75LlxmVSogRf5kNCyQqkBv+9
LiJAxdMzmnDs71OQNF3/+boVUky7HSBoxX103OMRNYBQse3Dqa/FacihJX39Exr7VnF/rpE70m8v
Tf0Gc49eOxVNZCdVcyQNl2e/6YFvu/4lzWRUBGBvisYEcg5cSkvivs/umB4Sp0/OoETfSgDpolIV
B0ituh0q2ZA4n830ZBLQTtbok/8oAX04CL/1QySerFPZOelpKTPESEZfbwRfmpVUoYHQMs1HhjYj
SLP6f0o6xSDTqIKKZM95Qzbie41tqvjAguSWtLoc7A4uZYeuSeQOKmFZBLJtspvcrPsgnpH97/qG
6XIHzmUnvxqoiQ5v4QsInHgzfaFsaM8rkemzR/L+TItVvoGO71P6HYRi0VkDttnRRQt5VfruU5WB
gu7Gk6M4Cq8qU6NYPRFTY4pM30A+DPzfW89j3ZoqPqIEvrwTZII0sv3HAI3hBEkaCwnEkf20ky2C
dM0Vp4IJq2KAILudLIjMi2++KI0TxAhDy6IHCh0F9GUenHz6XOqEbzxnddamuI6C9VIAOURiD15p
V3CwgUyJqIMC9fIbP6G8Nuq59mqfgt/Ck8eCP03Q6k03YhrNnqgovpWDuWFtjSWeRrZzyxncSD10
9pqfPeM7gdTOxsnS2KxK+EgooOzVmJsoO53zpg5kvxxMyaNOfr9uQ5ptUPF8zLQkzm5qxkNmvKDc
FtVG9dlXbOOC0NTwqArmS0tQcKJs0cbjlINIfB0hm127qBMOgFXWZtWGZlqXaJyy7DvDHecUVywt
HmjJSB9ALRgdlEXm3HYgbMVfzHJ21oyRMnbLoQt6JnZ20UDquGlvu3NVnki8jmpmMLOMi2oKIZWz
a5x+31vsfaz5w2z0W1lLTdigIv4Gm1cpR84kphOyssBeRwh4t8gcdWfO+q9Xnaex8aiRAOPdpshQ
4rHR9kc0/wYNWNyvnzrd71eM3y9RRCaNuUKprYxGD/dDsRWS6CxTMXphOYbr5Zc02TjuaIFmv+kN
t+5uAQ1GXmwca43VqFA+RxiMN7a8EKSiddfegwghsLdOqe5aU4F8OVSee0cAuknWtDuPHkTCQKrZ
GSlg0GjvNUaZ7317cHdGTqsDXx0IxHoNoNKDa0Cjh974TFBRf/YoKFBFmRk37bsPfH8H4hW2RYih
W8LL6ftyd5uOAaLTBtFIX1pBAWIj4rzSLYogzSFQ0X4Q8lyhJcHxy+dy3dGWQbtprL2g4rQLx8VH
lwdbSHT9MOtmcjnkX2bSFUU15DPFNUNKxDifA6NB1d0YlapQv96DPoPj4WIuRmsH8d/DOFqn+v84
u47mSHkt+otUBRJxC51MO9sznvGGmgiInCSkX/+OZ+Wnz5iq3njhBWqlK+neE5Zp48f/I8B+8Joy
kX6oWXfKnTx4Jfgu+SOHOa1iZ8A9LoYVoNr3jlSvLgAW1WHU9psUWh040MnI8vMIAhpkneYBFDR3
yt2DtNM56SaPQ26EgXLip9Vw59QQ1Fg4aeY4kJ2zg6DtnMXcHccbuNXmOwjRtlfU9+aTKkrvUPuO
fZ33s/oxU51+S0epn/ymIxFUAKyzqHBDeINfnXIeBIAW0GU3+eMbIMNp1UsDd51IYcBOGvZcsa67
vohL0NCfhQ57qPXO9GcLTY6nEfZoiSJt9wj7DB33i86vGJuXIBJMDFdZ5fp70ejgRvhc7yDgSk62
T1w/8uoqTFrYIsazVcioItV8kIvLkZPLSwaXLtIcxzbHZhzSvEu6cmE/dDn72a6qZDnDVVGIDSDR
Spj+DzJyaQC9V5M+63mYo9IHjrUoYaGhS85j0W9JTq+E6n8qEe9Xt7IHG/W55Tx6RR4DKKCiqhYb
iZWVPpjwyBqSCC2f8PFSIKTVryr/7WcwEXS3BPJXfr0JksTjBqajwOqgCkC/BNnS3Xe5v+WUs5Jq
NiGSHNVWwDolnqa0/+VDSy3RSqHqkzlDsxNhbX2xJm8UUTGo9PfnsWatP0bUzJnr2/KtzDeVwtpX
PTgeHYGny2VfN+5HvLVH6FsvuFYA/RZpy/qWL8vV59/+F7A+CDT/cDfvFhIgTxlUmwaQJgsfmZRi
mPU9dHr1V/tNVAqIIU3ipq+Dh4r5UNa2xuVkBbw5DU6oi6gffDhLiwm3tYKzm5EuLGqhf3E3ER3E
wq6CExz66E0A74cr2F7SXRG6DjK5aUM2Li0rh4op0Kk8cPiGypvP1ZgBt9d6L5k9XYN7LCLf75Ix
y7dcNVdOlH8Xg3dD5YOcZi0QFDtboPNEPJxuyzBQMVJcu88nY60B4/6Vgy1F+kWBp5lBjajEIo6H
IfW+c7hLbSVu1towLmIkdEdJJAzXgY9y2Lgblh/VHFz2LjIhmllLWyjcyTTJKVQ4QabI3FuBjCzd
VBpd+fn/wWnStGEaPIHz7GAHT9NOpo/S2hLnWvv62xp7P8MabDqhIOLm4EBzh2tS3Vry10WTa+Iz
W8nsug2Q+HOhzFO9iQ95TjtBGsY/fd7AStQ2cZmljeINjILtMxxrIxjkJlmVxlbNT+6WC+/a8LyF
v3fDk9VDOupCIWzLV7v7BrUC5HY2ls7at9n/f9ueitxHMEI6xW9PHbTBI7+a9r20th5na8NjvJ8m
1ecqqGxAOf1gPhaTPR7wHGxgoNxBnhBOOBs6mGsdMTaxVAvHRQXHj2i++9Yv10qU3rp1rsQ6y9i8
PS5DSODhclEX+avr03PrUCC6kTZDLiJvt/xdPu6CY2IuPbwC+wK6QGebgkvch3b2MkPE9VjXDZiY
n6/Wj09px0RRamm3XjfiLYD4fFr0fEbehkZ6BqyBwIU16MkrmZeNOVlJ8DqhsbFHavPCC+z+bBHb
f1U4ykKYX88839vh2N/lEIqPbUgBxhmEIpwqLPfwIdg6oT5eeY6Ju+xVU4NUgbdCq2/K6TcRY2Sp
2zIdNo6Nte+/TeO7bcmga5EyDhsM1CJfPVHXt11dkb0Lb71fRRduBfe1VWHsfij49rJYkN2oBghg
QXF3TETXu1CIo1vpzrUmjCDQjv0sFUFP2vY3BMl3Pc2ivNiCLa6NkxEBmmJqMqhsQcO/L5JU+C+t
zA5Zw4p9raYtgae1Lpjbv5ybxhkCPxn8NJL23YybZutvnd5vY/3f25oTGgFAV27u4UUYJnwQB9vJ
H0LV/Px8Q36canZMzOVcjE6+1Dj72tzpY6jJ0VNbNwB0++FDJkf/tcrz+squeXco237LuHpluEwM
JiGLPbVyCpNK8lvK+29Fqu+ssf/yeadWptxUw5yzMWtwYMGZx9sFVf4AvfzvkvMycjf23trvf2v4
3d5rhrFqoEoBTLX3ZsgzwQ6CDhPMNSe9hfZY68Nb0++ayGB+guQox7J1xL7hc7gLXMV3XphfE+5s
mTOuhUgTcul5TlEG7oAcjIhGFLwUnIsg4hZBwh0KdgxP/a2TeGURm8jLERf2gnuwTuQBxIkzdQ+7
iw0g4dpYGVvcbsKOWvA+OKv6N/Hmgw6r3Uh+wjJ+49haa8DY3tVgB60QAaST2puJh/vBXa4q+LCQ
jcT/2veNDS4VlFpgdKPOgQ8EuhwLFjXD3EZTbsUehy3A5/tiZQpMwGVYFGXfTqmX6FCA0Ds7UCMJ
nY0X2cqeMLGWAelohoshzBLnHtnPr5UVHsNebbyG175uHOVtFxR8QU4I2wFioXZ+6q1rnXkb+3ll
/E0NQwocs10ii5VYjpU+QqhSJ72fsutp7K1TwOWWyuBaO8ambqq+CKusD5KxE1ceaf/OYIcrPzxa
DVxRP5/ktZF6m/x3gYNaxFo0vNrPTe3axzodrbioFrDm6mzrwF7rhnFgh/6iufXmdQTaSpSqOhI2
j3Ikdye1per08Z3X8Y0t3fadmm0AS5LGdvZEWzvLu071UyVa1I2fLxspY1erauyKmaKNUE/7urGu
mqy6b2Swcf1c64KxqQMQkFoA5dXZ4p31aAFoe2iHsngc67mMQ0f3J1L75cvnfVm5WJtIy9IKxNA3
ElaiHX+kAYsLD2alaQfSoZjDmM/u36ndYjuv9MyEW+qFVwSqMNU5LJr0DO94HY0zUXsrX/gQZYKS
LxXMIS9LkEBa/P9XdD3xqoTQK94/DQMF1Ka3i6BfHMYePx+7lbBoAitF5Xe9pd6sF4AdiHpm/yyV
v5FpW9mNphwinoReMVjwIHVaG+znAidrXr5l3TYl6NdaMPa79pUcpmZczlD9tZO2gRB7r4X6GdBs
iEWuf1sAsOxoFsozc0A1TJsRxBRPszSm5ayuszkNdhnv872Xdc5GVmJtSI0IUTce9P9ZsJxhQ7Nn
VCf1uKURsNZfIzKkfbpYkE8PEle/eJlI5PRNNpcRgh3Tbn32fHwesmBn1XRXcOgpDlPefUk9yg6f
r7WV0GkiJMGzH52SEFxVBg8GdH88Pe6k/6u/NPyb8Eh3JnObM87OhHr3aqjgTY80HCXl/vMOrAQa
Ewk5YkUPEGiGDjkkKx9ayjKNeg9tYB+TsX3Hqvqpgh3tj6KSbOsNuhJvTIikyvzMsUdRnK2s+4Iy
Zbkb6vk4jtM3v83SyGPdr887t9bQ26y9OzsrbNKwWLBbSXgDb+S4zcCaBxti1l40AY/xeStrQ/i2
st+1AtFwDV/AkJ8zHGdl1IRL+oKyGZSvcCTZ16Jz5XVqMfYdz2Ln4fM2V3aNqZKY+ZbFhzRV55px
CJYvh3x8ypbx+bKvG9ud64q9CVtryEeEJ7FMVyydd9RmGyfp2o83tjzhZeeKEa9rHNC7sjuGHHK4
3WXR3zT5FlBZFQv38HQP54emXG69vtgI/iv2II6Jl2wXe+CCFlC5Z8tdVua3uAXcsoIcbQVJ9il8
mtrhlth9DnUd4hyHeavmvhJmTPhkU2QDHf1So+beslsi2ulKz76zGwpGTyNXfIsqv4KPQPX7/xez
M/va5gqXKGDU2TEFRPJqEKS5yqv6a1qWNbTVOxlJpegpIHUDD/UADG7QBGJVwqU0+nwBro20iaek
wdQ2LRTxzoulrls4r4RNh/2VHkroFnxrHbTX4Mcl0G8uDinl6RUqnWP8eesrG9oEWqpy6OAFjKDe
CRbz5Suzwgilr0SMP2d+B3e6jV6u7IP/QCxJO4m5geBjPUqYp3NUy4cFrih9UV8WJkwxRgbyuaNH
PLOc5VVYvxtILPtEbQzT2s83ogSwCbyDv32QlOKLD/t4aruQlqpOn0/CypXDBE0CvluOVTYHUM1W
92wKr1ygHD7/9Nr8Gg+FCbUzEFPgDqVLCpGJacpVUs6dHYclEnGQDLReaUNE4lHdbxFVV44i0y3b
qUOr1xkNEs0gzWu9cvU1HP+S4Zdf/Pm8VyvTYcImfUEbz8qEn8yZKG4bMsSc+GUMNsvWZWdlSkzA
ZOAWeeiFqCjAJOyrx4J4UltghZUKtmNiJS2EHVr3WKkW6ZadmBf4e7B+QGVN/Cl9mKeRAi/fAFSd
nWN51REGwzZsSVuduD0RN8vQvyyTt1yNvQvFrBB+8GqUwPNaet7XHVDggyzC/TSX1gmKmyoKaz+7
rOrlmDhMaquw0AJLtXb1E1nSs8MBorEz97I4YUIrme9lUyfxoBnmDHqZ+biHMcnBcstiY0P8E4j+
ICNtYivHbvZ9v6wVrMM78lpP+W8FdtcjYbYfAQQ+/22Vqo9eGdxQJ0CGtO759QKRgtgdrPB7A4sw
EA59C5KIVXmfBiF9TcFzjEaWihvppcOPFhY+V6izEyR7RI6COGMRbapfTtryPRyOqngq4fFlK2V/
pXNVwr9cqb8ATc/HMgjFgzvk3R7IKX3lCbc89Iv04y6chhM4xzAJs72fWW+XR7dJ21Ma8qCMFgV+
qBI0H6JuwKcpZYuOgOW7R8U2yUP54MrWuq8HpSPFKv6jFZ0qwewPuhvUdW0I183hcuEMGqEyrKhs
A69vz9L6vlh2NLeQq1z+fr7x17Yl/f8jW5SqT2vSDmfWzT104AeVJWzWw8ZlcO3zRrSUYVOEIpNe
IjGZ3rL8Cgm58JcbKRU/KIdS5Bk9k6CfDqn26M4bii0g7IripWMiSb1UW7ZlBfAuCOudDzZ03tu7
qXsqYXA3+kHEZX8F1HIS2ggXZSXg5/Y4KgXAvI6BgDgqZR2KLjjlbr9XSKxmpDyWWt4tOOj6BbCa
fCPXujLE/wGlup0deEr6CWkgxaE8fUX66rIrgAk0haJwthABIX/ZjBAxLqNp/uL2y1bkwBr7IHCY
NuZT6nDe5bmf4KpU3MxOBhlml5ZJOtRiq6ixcrCZgNM8nYXXpKhplOVJ6ofKTmr28/Ots3Iq/1s5
755uRTi7nL99uh/nOJU/LQF4H+zvXPu1CYfLNr+JMoUExyToYnmJzZtbf6q+DsI+ympL5HNt8Rjb
H9b1ruydBk/BtoXI7gCxTT29fD4+a9829r6AS1mLe5462ygC5NaPrtpY8WsDb+z8Cnn5wUZOGNgH
a1cV9WmGL5kVPloj34EZuFFIWlk5JgQScl+AIjR4JQPiBc/kF8H/Dls4Mvtf+fGDtW/iHxF0oXsa
DAImGLOKO8sbTpLY0o4XyF2Cp8TFFO4cX4NHDJQk3TGox5wqUXavyBbnZ1Zc6UXTYw+o6dUAAdj7
0KUgh8zsLZ0EAjT8OFOSIYuQ8c49FAw84sirxrKLwsYBU5rLkB8l7YLvqTV8k3nZ/C3kovYoj0M/
aygh5xkQecDxGdx5Xm8js+JAdSuCTUH3LXTTOvYdWo07leZ0uYaJxghZ7kV3+5kw96nMHG9HUWqI
1GxV16PLizMEXfiJuY2/74Fd/ltmPv8hUFA++u7A98JTHOd2SY/lMixPvk1cGbM05c9hn83Fg7Iz
IAH8ti50NLtZfRak9K5aK3ePLEuzJzmq8YoD6JxUnvAPJM2XXVrWzVU1V82hK9wC1pvUjmEYO59s
HkwRK0ooprYcytKVM87HqZ6dYzsRv4lYE3glniM0nGIp0/F6auuwiKXbOruWkfacMTo+K/Dn4nkS
gUyslHsn4ir/hYRhsE/lpB5LlBP2YSOCW7/xpqe2yeuDk/nBvmfCsSJYDcCaQiydc88n23suB+7e
OKKAhAt+96kMBPuSUi272FejB6d7SB/9rOpFQ8tJtxM0MvgN4ILlfoC3NYjhvDmMDujuYoCzZC1S
J+oQnYJoHGlzTvWw7DHb5HpxAsr2kG7ntz6M025gl9b+mauxLU7tAPOuyM4bmF76vteeqsUPE7pU
9L4PehA2KtB+BAxxx2xv+3CnB2iiHiDKmo4xwXP+pZcD5KBtx5rh+QY3sxtCQ+btq7aGQjjAVwLG
eJxAvYvkh76BWRKeAN1umeVyZoGSR7vrxd723O4JWs/uL7dTQNKmqSxi4YEYHde4Kn8ZcgW7kB6G
5g9dOOI9igwDmaMK3mhPsCUd97JVkQeg2m7GKt11/hNxcNaykDi/RD/3j9UEtLxVgTrB0+K5hAz4
kQKg4155uWiSNsiXONN6isesHk9Aob1oCv3EXYBu36XEkiiGa8+a4n6AF8g10O3OYZwcG3q8JUQZ
No7GlVemiWAG83uBVNsAEoay7R1fgm8jvBijEcXO0iZ3g8yOlTdeFk9NwdcQJA9ncgQMVt1vXgYK
mIKZEig5wKrDO2XcX3Qc/LN1f3dc1oBI5xru6KjchDpp57TcT+0y/fj862vR+u0Qevd1B0lHVVio
psKlb45bHRwrRr+4cLu+7CA2Qcajo+c0GycbRiESD0i8pbJh2KcgXGw0sJKmM7HFqq/o7BTETbps
hEiYI4akaCo34r4vT0GapxuJyJVj+V/W7N1I1dBU7jMt+Xmp5uxnSSmpI+h20o2Vu/Z543AuLDvo
lwKeX71TUtg78uaqhPr57vNpXhkkE15MXJh6aQGHu9o+em0RZ7gzUhs1wMtsWhwTXZwr1rhuCZOv
srmnyIz24Q3fylOsrFFTA1Z3fSVpUKYJs/z5XsGm9w8Uii0wEnJ341G0EjdMiDFrMiSfLLz2qasl
VJbzMOK5qHaNHcq9g7mGtNakIj+shw2Ju7UZeevsu+XE/Nb3XZArk6mfrxt7gWevPf6SwXgFsupG
6Fhrw9jcM1ihKej2qDNVsvvqUqlAFGrJletzd8/ynGxc+dYQUKbYK85ZpKpHtzi7fpAeGTQB9oPv
sxjE+QIjWcniS8j98NymjT7WbZrtxTDIx8/X9srOMbVgG1suqQzmNKEtHuISI5mGqDd9/vEVbJ8p
Akuhk1zDkhXneRq0UTpo4Oat4bcVprEI0CRum1zSG16kfz5vcG2xG3GgzRtYhTCIezE/6E62J08k
xH3Uyu0tGeKPW2AmRplOMrQknF0TSZ0dwJwJXqt73BgvonExE57sD72CMQRGbLHGbxPxDn7RXM9j
9sSCLR78x5PCTEyyx902C1wfShbTMh8FK489La68rga712l2NvGHQ86X+5RtZa/Xxuxth73brfnQ
VZxJliaZT29svhyhb7zng7Vxk/h4CTNTARY5jqLwBtTjB3/aj5p894bw+yXriYVGDHDKQYtxtsMk
CF7UoGMvEPuuOl72cSPFtlikhyQdLObrojpI5X1nfXYIRLGFGVxh2zNT/jWgo+0CoR8kCwOBE4Uy
fjd2vbNzUlvsZ95ad6kbNHtkNOeEiG7YNWNNcMJZwwlKCXqnvcXaXdZX41neAggPl2fMUdjnu6bp
3CjL1W1T15d5YTMToVyPb/n4jsHuscdFsptVGjtu/Qw38Y1VtrJtTJyynAsOlYoCOGUnL6PZ9uZ4
kvQWqvMHsCEeVAtxeNWop6YJf38+ZisHAzNByjOFzzKIL2/zZ6eHYhr3XcsOee/94qiRQYaRf50h
bdcWxfPSknBjqt7W9n+TBMzELqe2xYvahte3PUOIOPfkciWKodp/3qmP0yjMVI/NQegN8MZpzxPq
bpzkXz2HfrO5daxD+LQiGbAlU/vx8c1MJdmR2S2DuSHCnJv+Ta30NVT1HVjT54CwrTLKWmfehvBd
YCsn6QctsL9n5pVtjCWuflEIfsbEUfYruIbipmzr4eXzkbP/iUV+NDNGwOA9DM5qiGKc85FUPyEv
OBSnzvOYG0uU9ucrXqU8lg7rSCKF43xhXj2+kI64V+C6FtduYdePtF04jzII7T45YT0yDLkoTrwr
5E8UIfgL64ugi4oMIkeBGJtrO6+dvQOEAN1Ns1U+QPUeD++K0hvH7aDKO3fzLPe+8MsKvjNfi+qX
S9vr0dJA8MMZ81uXcsyr6w+vQY80JSuW7petIcoQIc+QIn2j+PA1a8vwxC3X3Y8qF9dzP44tTiNr
/FWoYIL4aw4LeM+yD35vAamwlAEgN2NwsFRmv1DIzO/6EHwHjxb5WZa5fVzIIhc8KXvykrteu0up
6na+D1xITtzHtEaaB/WH6hQg/Suv3JzAGtGqxXTQQ/W7AZoERnOE3BS5a8c6C+q4gSPcrgmnec+X
5fsoUxY3ufR2RIAbjpcyPSDn2z3r2quhWyw69ogh1X+AiHO+w9p+eJDqJIKRFVHlZqqMWec7v4eW
/8k9uL5FuvPpzu3qzIq05yJZnwGnySPLc782YmwPbqOHBNZh8qDFgGqMBe2kLxa47V1Eawisx0EK
8FPUjgBvp6Xwo8KZlriS7lxHYeU6e5ew/K7RJW5hpTX610MnBOzFYX7k5xz42aGAYS7Upsbi0AWy
oeh/tvwIJDiuEFwO0hNQDHXiWYKeHJla8MVjKWRAQl5/cXTtv7iz6E99BU/nCOSZ4AroS+fEVICX
MLJ8dQbVEAwCYSIE912P6le2VE3SBWF+rNw2/w6r4ewLARLwUGWuM8e5UrgkUpktYJmnREbu7JJ5
35UqiFrbqp8dP++sCDi29mbwSwhB10G2L8uiiq2xErsp7N2fqIDw/RKA1BoNvhNccZ0hx4VkSxW3
stD3QVgrqFLR8RYaqu1dSzl95IyT0zB5Rb/PheU50FbMcrGrq3ayoUOTVVPMmUWfPt/Ta7GW/n8A
CWvWKRTaxzMyW2fVP7rU3UAsrYU/48Dt057rPB+mc0jJi9XVfyjKmUGuT7DG3nh0/0sbfxSPjNt2
Ct0J1Tp+dc44Bq2H1NvPphVONFOaJ3Sem/uK5+1ODvaUxj74p+Ehk4P8Sd0WWvpkCK0iYqSnf3Mn
y55BiuRwDuUjbXeV76GOG9QtqNUXjbTJPNDhoKhsghFoRKHitmwFsBNb4J+PH8B4W/z/NOaBDLF/
lvFMLTC0mz49y6K+y/X8XLnhUb9pYwtwnj/vycrMmsrPjVQzUON6PGsQncm4REF/KvLbKdvSzFm5
rptcBKtmLVb4MCfweTr1adbjrj7ueRZuib2s9eCt4XfHJg+awlNTPwKC6gcJhPy6Pu4b7gGT07R/
EabLy27YpurzQvyM+DAGPy/Uy1BLCH6kPr9tw8vYFMxUdW5tn9MQNqEo146HRcMx0vs9ZCNixkYH
VuKDSUKYqGc5tWhbdKB0o1RP38a53Hhqrk2zESH8QftNPjv9OVfTk5OmSZg5sSXEw2XL1AgOgwpD
oqzQTsZSzXGJ4yl2VYNLR3cj6LhVaV1ZSibroAjGurIAMQTH1bvyLfqQFdl9LcY/JVUbkXRlDkyu
wQKLH+Y5HRjDvhyuVZAVd3rJ+o3dvPKsMKkFS+7VsJqBWCAQQsL3IuF/m8Nq78xO1DbiAGnyQ2Zd
Olpvo/hu45WaAFcAMYAzXGlikESR0oSEZtxUG6msfwXuD04Ek2xQ66mels6azs4xPRan5alNpjt5
Y5/4jsR+LGId04O69g7VaUj6O+sEAaOTt99K2a1N1dv/3/WPAdETphpLWrhFVJC/TniRMg0z9ZYF
LivTmM7gcRfzc1bPxc5e0sceoiueH26dImu/3rgMQHVobsa+ss4zKAtQxHvonS0SyMoBZbIKlrlo
yzxwQuAQrDh1mx3SZFGeLdHkfF9AOSmHy6ADzKQXWHNQky5AWUeHYQJLsCrymvE51dmPi8KKyS7o
JelKGfjAFedxpzyULO7U2EWD2CqCrYRFk15QsrGzat+FkF6bxWGKMmMv+i+tn26krldm2aQSEIC+
ZF4zffa7+YZm5Z7hOv752Kw8R/9h5d4tf4fXU8YK2UCh+Cvtr7vCO6dWH4f6Wbvjxon0T1Dqgy3u
Goe3WjzwUO0S/gle9ywKlmLx5O6NTf30jx02+TOkY6oHO03DWM2Q2Zo5sfYjRwVeca+86x0+nCG/
1V+3DeCRbbvA1JDlTXbUsyfA2ySlu5tI80KYdRkakZnUA2JBHobU0k5sB69cvewJVYfGujBn6xrP
csVZkfYWbgGtzgD28/6C/QZf0uwLJVsW9WuL0ggNJXc8qx0hj9e/Faa9rrpqNNvX2bBlkLESIEwO
Ap7UhbKWaYIKMH0i/TztIKT0DRlKdydI9qgqvcsta4vktNaacTcI3Mqx0x6MB9hH/RgzmWgrPPuy
k7uJ1Ug5pH872zp8vilW9ptJRAC0cu7cdpzO8HL+6gXTTb+I359/emVWTOZBacOsIC34fG4G2BP3
S/ObpkBhLirdeLSsbGiTU2AFDvI0/kCTMn3p63uIlV5BjDdqRHmAid9GI2sDZFwKKNS9psKBCU5f
FLe2poni/cYArf1+I1aUgLn0rENhkIdelhAovpws8KVekEdtD8viz0CyWPmvz2djhYHBTOpAQCvN
0wy6gFVjN7ErCoFHJmqTYTQQWUBshwk4MbgIuYMVqCcnZ4Ajd3NBl2js8mHjVbwWIB0jHEy+m+bu
PNJkEfXDVFvyOqclu24BT95TvwdBmQWUnwZGdJJnrjgU/fDHkTDKDByL7GbIIIOZMHO4VjYW7SNv
Bue0nAQ7cQhK37hIdb2GIx1uwF64DAbATOqC6AIbRW1s/x7YmCltohlmW232lS6Pn0/O2lYxHhuE
qw6ZPw/H9gI5xox+6/zpZwjV541RX4koJlnBhXU68fvRSgoUN3bw7IPVXVZWe2539anKUyjspAHs
a+SypdW/0iOTvGBPTZ7VtbSSzHNvJr86TiR9DrKtN7K9si1N6kITWMM0itlOmlo8glv0TKdlr2u7
TAKY/SRgDuRxwF1+1efedMpoV720nuQxzvA5IkwOe4j1bpGs1jr7tsHf3SxIObXIymV2guTfb1oV
d7NIsxgk/N3ny2MlUJh8hLEEwA05IIBya/iwDM9eTyIWiniurlNchD9vZK0Tb/9/14mW81otMwRs
/byJBnkP9HxEh+NlH3+bxncfLzPIWiuNEQK+ku4dJdKoCSiS5qG9tSRW3rr/kXmuhoUNJea+rEOQ
ZH4LeqUbMFEv4yEyZlwyGECVQuQjqNKTLZKprMeomqYtF+61KTYiQDBNrit16CUsQJU2DKM0pRGq
DVHA/Z3kF86xcbOoRhhDs5KwJOWEfIWuTBMv05JezbnLThfNtInRz6gL2dbMXZKAXAd1HjN2HOhW
qfwf/O2D67UJrE+prJq5h+N8rouiiIuFNY+cgHlaerkG2rIJ+p+tDBcVwSrUKeMsEB6N2iEtC/yV
7de29OkfaG54O23lw1+/KZGt7yrnMg97ZqLzUano6waGMUnW+DyiPXK4ep42LmsrW9QE5zdF1ZQS
BIAkFM0jG4cmsormhvn218/nbmULmcD8RRczsQCZPzfdXcPpEQDfuIdZTwBQzWUtGHGgGRzQhAsP
FhNV+U0D0BMXbXhY7BH0LgBiN8bpHyTzo2ViXDL0NKdpR6md8GlIREV2TQ9vhnRA7ekEjYq7dIZ4
wCue51BvVnsFY6KpfFVe/gIGCQQmXvEm2nh0rk2ZETW44wYUhfclaUu7/I5qMdvDmmqIy8DZ8jpc
a8IIHZpaKBRDTSsJuyrxSYsXZ3sIg40OrAQmU9K4r7miE3MYhJyniHh/0pJFRXA3eh6q/FtkypUu
mLj+ChfhrpJhdZZ8WhpQx5AwdqDf3e9kC/L1RWvPhPcvblswx1VLsjTqARAJmMkIIDnh4qB+ft7C
WjfexvDdKUchfyAb4cgk1dpKuNbjMdDE3vdt6W7oLK3c5ExcsIIRlcd0Js/gyf21YXG5k3m/JBbO
jzpqhSt3C60GzNSo1f6yXr319l2vpgymlh1tx7OT+mQPxZLvhT1I3LmbjSW2Enb+3fHeNdCXqgxy
D73woHZ3r93av+sAut/xnL3hifristzSPyDQu3bgcAmER4a9mELcUrpkb4XWhdNibHN4M865vXRQ
wKAPgftEuj4aFEI0sPvBfTaJjalYufWaOGFhM7+HjFBxhuLSeezcZ0APNs7ttU8bVwPtcVkULl0S
JadrgJySvGg3bh0rIcQECL8Bubym0QtuZi91f12zENyd+04nC8k3HjgrS8iECDvEK2Y1wXvR779N
ONGt4n+cXcmSnLoS/SIiQGLSlqLm7urJbbe9ITwyCiRGoa9/p7zqq2eKiI67uu0IKCRlSso8Q7cd
6YkHa06ZS2gjEygs/GGo7A6+FYChbaDNnEVgOw4Rrum71tbgaMGshctKxbIe7oCGPn4o+Ezw8FR0
gdsWkPLikAyNbSLYCQdF6PoXqlyZnsVPMwJ8TMpMAg/ungpGxhflterebYJw78+eiCBJpDalPyRw
62sDkMZqHGls6n+//X0LDR7bOBD0fYVXhwE9dZ4iepPkYtxakG+EpjnN9kx0dGvBnfIEVan6jzNa
zcoRYem9xgmh5DkkAyFLeEphfDX18G2tidiyjsHxik9nS/Vf7YIBM4IT3ErwLoWBkSMKmSMfzJ19
9mroiDfTBGAL4CZRQSa8FFrHu5YHa+jGhXA2scVUZYCuYmRPfZU9TCnf1ilbaWMtna5MveNB1W6V
EXwIhDOCbFsN2+E13WaxG/MxSn+FeSQuzaO6VNv0QT/eXif/DnBiAou1Sri2E9We7Zke8zlw7qEv
prYsm0Scktba337Nv4eNmABjAn/KrkVB9IyDm31UWVO/WiWUuG4/fekjjPMBxNjsyYKa9qkq/K/F
jBpWntrHURTzbnRWtVauYfv/h1/yf8LGytLVAMTn2Qn2Tfogs0dpfbr9AUuPNjIFmVVrucqFe4vV
0k0TJs12FCKJwVfkK4G5sLqICSr2fCCKr/pkOOFUXRaNGY5nTeG7r03auE/QkcDlzmKzqzcOddgv
FyArWE2CgNLERd+gWxfqFA10KwG8YWPRwYe43rVwaFfjuZSBXPmdSyvFSCAU6KkOLnboe7PyS0Xz
Fz9bk5ZdGmUjUQTpVAH5FTin2U/Bs9Ps4JK+wg5TrfTs/52JCDNuDCMXSe/N0P2wvCKCe8yYiyhM
vgE2F9FVz6KlATIOFKUdJInlwCwt1eVT0dWAyeJydXsdLjzbRBvTSQdDodDwIe0ctfy3DfL+7Scv
jL0JKi6JylI5QgC9z7m6AxQDJqDSCY4sJc7KMfTfWw8xEcSwjWAddKXYqe0rGotxIFmE4pgbl7Ws
tlCFKuqNLL6ncKrXklZfbn/YwpybyOKhTtustMG1H4nvbchcfiqYTaJeNJdy5J+amnrbj73JSBKZ
z4ZidGDx1Iavyv8Da6BYYp158nvefUxyEuC8/95JtBcmuQ6A/a6KYdxpdQU0pOiawAp0TbjR+3vG
+kciNRWRQZUvAwX3+HNgpeWO1T3qyk4jfwcMKn53GsDyC2kh/xxx1LrLvZ/b5aFz5jrfBHDMyqOA
S80jinYutslOnoCBVZvQ8Vw8K2i3DQiLX+2KVFEOqYgYpGjtbihovTN8Hb3kiK6pf4JFaLlpmN3H
o07ob5fb7Ai7BA8FLicPL9QD8dYJeRrb/ZDuSO+TuzyDydpchdmun4chargKvrCuCD85zgyRe3/K
vRfkwWKnGBM+KLJyvrcmnt6RoKdZFPr1EIuiSfZAnqWntM+aH6icwR2jQhKCOiLfZJDt2YV5WO0I
ijYvVT/yvQLoDoIyltymIR4ekWwODsJxglcWBilaAIP9BNen6b6HV8updco5rljFN2AfV5HdQ5yh
kn1ysNKgPoSlM4GVFFoRaz39B8c0f+8BLRG1LIVnk9V7n8aruI1l+/YeZ6oxLgoyxmquQbHnAT7c
neo7q2/SrQJt92WAC0cE+8zwmVgAY0ZDpwNY0Hhkp6TNjz70wbYsB766gf513DhuCSVYVu9Kz9d7
Vcn2i9Qu3RdqKl5bHyyKVmK/c0sAnje6BwvNb0L6A6JpU4zOgniRHlT456yBGkLvnTtvJNuRjeVR
NfC8b0bt76Fs38ZCghxV5aS9gMDmPMGBJ/hB0x7tg14GuMw309GveYXdNR3OQTGre6acdDeLQONR
AcENxP3Z2l2Pjg71IShgR7CRAQy4KoONmzs6cln2aHGLHBXw2jswDH+lfesdUfe1Xxy3+1RWZX/w
7YL8BCChqzeskeNXQuZxM0GNroqwX3KYIace3SRgwP9p50Zs6lnNx1LCwzOEbXUMwGXwWADh/ML7
UF3anrNtKJT+WntO8ypl010gNpPejfn8Z3ZVC4i1Kh6CLkgwACq774Lu1ZciPw2ajJiQhp8VTCYv
mePLHRBZIqKq+QxBguzCJEbYKQU/JnjiMRHusG8q7vGNGLsyFqGvviTFNJ1mmtt7HA9oTHQKL6DG
z3f+zLyoEZ2GaWbT7gXR9AcBW/6uzRvIF/cz/2l1tDqyWUHQPc3aPcWleJs7dgIaGACrEvHjbxpL
i7vWq+pNSCk+kstkgxUtYiZRhk5aNDUm3mW7YgCflKEJHmk3ZbElnAnWADw7wO423NRIKRHLgVwM
4RyrmBKbclJ1TFs/45AFZuGbL/zqqZJSPUFvJItFOaSxp3x5gBmfPcA3lU0b1OTg2FfhbrTD64Jz
Z1k5JOdscArSsNJPbUjtR6gYJBseNuKk2n7ecyicopld/E5o7Z5Cr0jilAIpkVA/P/gOI2GUsQ4O
lm0AHQsPWrUXVtcF3yTKYW/czr0oIwFq6w5PwHBoRhYelCjrbw74FzncCUvxqDSnddwNZHKiGkSH
h1A14aVyWfrNd6zPivM2QO5oce3KkEK2tSrZjsu5u9MSSD+oYXiRxWd5j8PlsPNztL38GpW6WkJx
MwIEWj/qDKswq3wd2zINzxNErbaMZW3MhKcj2tfBxenH/qJwNt2VuDjeZ05Fz70TyM9Y1cXnhNr0
FWtnesbldkI+heOoF7FpbllkV9qLZs3mfdkS6xntU/EGZLQNagcUE3gyiDtoMFArBjk02YieTgE8
GGb4JYqQBricCx+JdM6qgzNZDEWCAbHJSUY+tVWuN1aWsq1VafWtm1pIJIEBAXtKlkDcuMxZts29
HruaStDp7nlODpVgdeSDaLvp+3Y6MErpg25lH6sq4JccgJfDPHoa0ssMJdmQuPygZkAkbVrYD1Nd
0UeeWU3caj3sEMFYpg1iQUBHYFfYU7+fcC0B9SLp4Gc1wkHrSG2o6lZ+2sXULvV9JXIIeuaFsytY
HV6IPbFnxdUIDLccdgwabBHoBs5DmYFN6rck/dnNtN81g8wuKTLORriaxoUPK/USRLAoZXZymqit
iyi3k3mXX2EJJWM4A+H4VclNAhXbRwbAzXNdttWL3QP11EBOYyuLpryXOeGfoASaRFyn4lNZlFAG
mbB6jjAlt3flROydoO1j2LE8zl1bH+ns2t/QJ/EPSRG0MUTRGBRA0OcM0beNYMky34fZzHjk51O5
zbVr71F8lE81+v4nVenmi8dGvq1oGeyBEg334xwq/G/WRZkzu8dmzrtPDS2xdYkmeR6ref6RAVa4
B5wieKJ9O+8rJQvEiQ0PB9tzD4Ml/WMWkhy9iKa7G1ACP7tI3l+pY02fql78gsaHcyyo3/3qxklW
G4XWyf3QKXVxmdV9H12Rw4QgHeATkI47KNDMd+OsywxDrChU5SaJzbyEqBwSOFbRtuSyJdEwuhDc
c3zrDb3S4gWWgtl3qBCXsUZaeCBpX3ztO78H/Qiu3MTWBCNpd6+eICApWD6w4YEjsLEkRXvXk4l+
H7RO+ggyb2i6NpkF24XrYayHzeJLb3tAz3KvgAe9IHuVovAnUqIviWjEb3soWFR6YQAmFTrlpRo7
oM6y/C3tivwu84rhGXlb3yH10thOtPfMq7m+k0hxh8qCKzudgf+IG9mTUzDi0FUXMNt0uj6Ni9oG
e24si7extrydXTfVseHOeBjgbHh2HJHFimrXQcGO6ji3svZUZF2Npms4gVKRtilHOm/CozdXSWR5
7fAzh9g0vrKoH8FAXhP9XbrGGBc91+FQNC6q4ey21rdyJj9HsiZuv3SPMa54/gQcpah84MstkEla
lx+FKC920a1Afpeeb9zuOoiTzB3r0HjNwWaZCtrERELlg8K3dKUivVAtMTkpLXwqfK+F3A1SyAlM
XQh6YUttm2YbWp61UpL5dz+FmNwUaFf4rhyBjLGHFoamPbkT3LpLi2Hn8exoub2H8hJduVwufZFR
/0E9I0T+vzrt9vSuL+tjkJZwXSzlMbH4ysQsrCmTnpK2DQvyQdin3poFmIzeIRNrJN+lZxs3O3gy
1UE+F/ZJNvILTCaR/QTUI29fG5cefv37u+5M2NiEh4OEQ4Kf1fEsvPkE9iTff+zpRrkGPuNN4E81
froHE8RZqSmC8sfX2w9fCAaThyLHuSkrjuMfjsL1zi2c+jCT2fsytsG4wq9euL4HRjzzFkRWVGuw
Ti0IT3kDAMGTCydE/bUJ62ct9O/bn7K0RI24DrgD/U0C4QZcpiCnBN0lD1rJQx/V0xrkdOEVJimF
Cjtw/Wp0TsEkN8r52XEFbe+tAK/j9jcsrCSTkuKnNn50R/XJFjgidcNdVwYrlbOFmTb5KHwac91w
6UC6+ouF3ahrnzq91gddmGPT50LmkADhMKU7BV5ebBONbaqw2jJORLmHllsXiR4Vm9tjtPSu6we+
i7aZV2Xm9ShCpVNSn6UX7geXQ6yzBrjRtSmIhuEa5HMhxfpGYDO7Q7WGzYDqKZfFPs+9TUV8EeHm
7EWTTustmSYAXpNgTU5haYUZwY7TUw2/P6/AVg84hK/oGMGo98sMsFwUkHKlJbFQx/ON3btM7BwU
8BSGSunz0IAT3Nkx12885REUJbbt8NUZV0qGS7NlRD8dcJoTTgUQsvhD1ee+f/T4dsJc5WsOV0sL
24h7D+7jwdRZ/Kxteaxd+YPBIaAZ/DVp9IWYNIkpc5CkhQ15xZP2oEBoS/JlmCCP/qHFbJJSvLqB
bxNBoa7AGTMiQbMPKPj+Tr7tXfUKjZuVJLwwSCY5pbagPonbgHOSg/7dEOsl79XVFXXtO5YG6bqe
3wUlUUpyfwJsyW9pc+So2V76EYWI26O0EBUmNaUtawccT3T2Z9JAy4jHTvFGp3zbWG58+w1L42NE
uqiZ5bEaiiozC/eMh7+SgmewsvGfbj9/aXyMuGZUFp4Xgs6Iayc0HOQ+G8Tx9qMXIswzgrlzSuIM
2sH5IIXqgvyTp38qO411hr7OyilhIQ+aJBJcplBGIBp6JRWEEnLm9I8hTcpzPc4P0C7fUVi1bK0k
DVZmY2m+jZDulAzpgIvqqfZU3E9/Bk/Gdv69/6AuGzG5I8KvrQlyspjuAXUDlCiE+O01329PyMKv
N9kjlFguRCWgr28P8uCV/BXllmpjjfIBFRV3e/slCwvKZJDAeAlyDqMLWyaoHFhKv1ZQClnZYReC
wTSdQBWqDzsvDU8wr/qcWvbzZFmbIVgBHC2sV9NqgnlhBx7hlQ1ZuJuqbuGdSfoQd1X72LSujJwC
bLHbg7Q0E0ZUh/CwnYcu0WcmD0xYW5f/yGHjjvLfykJdGikjrNMytWUO5ttZonHBgm9EXYqgWZni
pV9vBHZdujlKUwB6gebwualBFnZQjOZAckcsE2uZe+kTjA3asqUiSarmcyGAlyUkf2pmj6CEqFY+
Y2mlGsHMQQzqOBMORNubI+y3f1lFuILnWBghk6qB0txQg+eDvOS5d5DHeZvz5o7bzgvaan9uL6GF
1WqyNZp81HajSHt2ocTe+ehsCuG98DJ46VLIq6i6WEOSLoyTaTuBOnPhsID352EW6By03hsh9crV
egF9TkweRluQCqpJDR5euPOmUhoS143bb+eMHYJmPLaTvQcA9zM0Vb8Rp34IMvp1YuVjr90nP6+f
+sJ5YY79cntQ/94L/tGfNG0k7NaG9Az6VvBrCcETDxIPNfpi2nu+NV3CWqYPcyXSfeI24my5bh1V
hJKjndLhe5D27JmOChQzTfmLC9WXqLaq7hVEK3TphxoGCzXUS15cCZBPP8zAgNmTeHDJSO6oI35R
154Aum/IEDGP8QcIV/l3Uw39mVbA8stK6+pJO7OKmgFyv12ryb6C9vEOIzhF1jAk9wluM2cUE5z7
inrTscAtB2o9wtk5eqD5xmZKAr6Bho8Oe35C2a/6Womgi2uinUOmHOhTu46GMx52A1E54bmweAJg
IcCWOsE/AGEdbliHzKiZSC+lYtmXZHKCw+irZjeldh7XLtJyMfXjZWCBv5LNllbg9e/vDnFCKCYo
Q0HbJ/yBUnF03TWZ2IUsQ81EWbEE5CYge1i3t9y7Inhy1cpl5i+e+1+LyciTk4SGceV68jyc3L24
A/cPSsPeXXDgm3RbH8hDeUwe3DxqL7iq3fOHYSX7LH2TkTmhfM6AdIAetggrR2z5xEceDS1cRUkZ
Tmu8+6VJMdJnxkGztJMMziJ6/gF96LdKZGsyZwvnOpPxgsaUz0ovIKcW5lp3WeFaUTK5M5SUoe+K
4rW9AYcdFo7V3H+6HfkLY2ayYGjvDiwLAa1xVKm/TbLNIE4Mk9SIqXHtQriQsk0iy2xLvw5DSoCw
IMErpGj0Q5kH/OSQNNskTevvkzSrnj/2Qdet6V3MZPDyhcyHrc+K/i4F9K081GLDj0kCEZPW0sL3
vbOLmp5gqskh2de5+yoPUee357cJjLf49kcs7KOm9wTUy9BbvFIS/Yke2bWq79lNVAzlFh4OH8N1
wuPmvyOFa65bNzWc2bNenfo8f2R8XDlSLv1+IwMETQE/zdmCvnlev6TWfGDOBBNP8SnLQh7dHqOl
lWtEuweP8QDhLs697cRzp4ErmLIfJKGfP/Z8M87dqi3Symenemj6A8/VfBeIsI6tephWMuVCKjG5
KlC7sTIfMpCnIvVKaFpOP6UbfqzAYFJUxiRIHA9uSyefAQINmbXqtZFoHU9wgFj5+Qsz8Bd2+S7U
ZFrBhO1KBe5Vk53GQVKUeMtd0s9rRMyFzGFSVOBxYZWM2/aJ0fRrMgIjAILxL1gtbOtGf8mVu/nQ
XJvi9R3CrKtp250lcx9b1bpRRcUJYKQ1BNgCZZ6YxBS7LBsSpLN/8ktAjBTgTZCF8a1NOLNtDQJU
C02rNhlPeqruib1GU1nA48OG878xrv0y92ZZkhMm5UHSyXlVKrdOgBnw15R6QdRbNvsdlGr60qHD
J2GttzKkS2vbSAFotjl5SagEkGSIs+CrUmuBv/RkI/AJgBOJhd7zeUCZI8rz4lOo1gRMFjbgv+P4
bknbnnJJmPftudXtnZqL7VSefTGcOrva2vMLbV5vL7iFhW3yWGavtFLp5eAMdDwHwGf8lF2tT9Kg
/SMK/sABSb79ooVMbLJZdJNo1fk5xFnrdAPSzFD1kWAFuJhrZ5aFLGCyWdwwZMM8OBA0KYFJBGSx
Og5TgvoQOGsfa5WYzBU8GBhxnfinwir6i8NhQV+q2Y1rkf+8PUxLH3H9+7t5z9I5BxRkAIipA4ay
k1v0fTZOveaasPT461J+93ho2Ce9YFKcRSE2flnAEisAAtE+fOzXG1EeQBqLq8rzT3Y4bGmIwgTw
oJ9pAQeF2y9YCAtTu16Ok3anHMzDChcFkdRHJ7DUBuql2yqbmgggqztF7JXZXlqyRnzDxSisg1rh
Rjd1LnhKSYbbptQb6LMCEPoxw0piMk+05RHOQx9mP6x8HUVyV7J0hYT479l2TIKJsMBmCFF2P/tZ
m28aV0GtssZpsfTWCoL/ToGOyS3hKQrtYoLIx2wNR49O+y5xdreneunHXzPWu6Wa6Ex27oy83V4h
bLCqArfI1b9uP/zfac9h1yl/9/AR/vSNLWx5TkZniOsqeYM0zDMtaQPwH7DrZchXivBLI2QEtF2p
JsdGDspAxY9uMu7KoH+5/RFLI2QEM+DCQKyWuDpDo3cDBG+fQxzN3t9++NIIGaHcdE0KyC2u/FOT
R076Lby2JsKXEKqafeusHM+XXmLszUEAQvvUe/QUZu7jAFPFqYOo9BD4QGtjo0srQE1vf86/YxmY
wf9OeAv6iaMrmZyKYIRDFVzouBfaGy18eBAVaqWatvQW46g+aGm3jkbAufMBNbtogvkUXMQiXhTb
D32HyRJxcYusPTLQk+WNAcweSRt7HTxEsqLo9mzOig9lcsfkjAysHjpoabBTz8JvHoccHsSxg9xZ
Sa0LUWHyRQK7bYVA8+acQUZLCDg+eyvXjaUnG5FdtzTwRW/BaBQ6GufUHZ1YWmm78vQFjR7H1Ji3
xq4dVaCgPirEo/CCfOeGVQjDMa6OlQRIGhqLs3wsKdAOoGclm9BLGYT8OQqIfd0VUUG7eV+ItRr6
woozSSMA2zEauhDX5+WMJn07hO39FPL+5OQDPXOYjn8sgEziSOlkBMQ+IB4ARUGbdfbGn03g9Ftc
3rN7v3Drlbzz7x3eCY2U4DRcw6G4xgdRQA+cPiognkCGEp7gZ1ZXlwZ3lNuhtLRSjJTgamyYY4EO
+zB9s0pymKo1sM7SpBhpgPUV6G4ST55tG1rY6MqAAzsmL3m+BixbSP0mjhBHoArV6kxilZdFG7V2
2gBs5FAYeKVqJQUsjI8JI9SDk09ZlbRnERRnwEzOaS5WstjCJJuC1g78Bq1BXbdf23tLFfk62IGK
VCPf0LOJ6cCriM/2x05BJnoQlXgfXssVPZXufIKrerOx+uQ+tcTT7XW09DHXOXp3llAZHKQB53dO
PQrwUVdIWCmK/mfnZf2+GsPHGoj7/NPtdy2sLFPe2oWXA5DTFTl18O9x+TZPfgWFimTrrxywlxaW
se3nQ17aULCzTwIgbza2n7NxOjvN4H3w+UZ4hyjpBuHQzKegqfdtDd7V+Nmakg9OtRHSjvK6dioT
SPEIcrScK3VqbOCHkFbj7vYELAWFEdp5mhRFm7f65If64hbloYYNyO1HL8ytiSGUvTMMXhnCObj0
zuVUgiYsjiJ7S+jK6Cy94LqA3y3ULOxRcvP67qzc9tAkpR+RtD2mU/Z14NBduv0VC0c6E02YMQJr
1xRa9UkATJzzxbHGiFgA32c/dFivDNXCLJioQq8EprCSWKVFYX+eyfCCa+zKDv9vBBxcQP87SAHt
eYb7pA2ZbPElb6xnuAB7G+TXC6Jgkwnn3PZgkdm6Wuvj/HVe/P82FQBL/31lAvk+ZtOUnKxZHucS
Ujs5ZP4HGfvuSw6ASFPa6HqSnS1H3KfzWKe/bs/V0jAawT5xyL7aFcUw9uQRfn3PNKHx7Uf/Ld7/
66OMQIeHZSlC0EShsCPyfUjG/tR0lSq2vVT8rpJTwSPNGfwfwAGp2k1Fi/bFUXo+OgoQ4yjQDcMh
3XWcHeR9dbqZwwbtXqnkz0mOPccVLQNjtPCc9hFKSz10hMsxLfZi0OWm7qv5Q708x9TRzvvJg/Bj
YJ+cpgZpqs+juRqioSrWUIQLGdeUz65twMvUhO3Dbmp17jXcg4Dgb+4yy8pW6uMLgW8CFQlo/LwL
MM8ZxiZsL+QKUnafdLESM3/7BP+YbBOsOCpkEzUF6jQ1UE6wRE53ObyPH1HJzg9t7TSxXSfDZ1Bc
ICCnS1FsQBpqdx4YOQdVeCwegpk/O63rxLbdowtOK43LE5twPyjqgy885+32ulwaimvaepcDCfNg
/lvCt2PM2QVL6hl6Sed0ZidN1mRYFqLKu7763StsdPm57xeAhabdofaCbFMj7X4s85mAx9BCPSpU
wj1JGOuhvnOxaH64PTRLv/v693e/mzFVc9KhV8YzJb+R0ReXIJD+GoplaeSNZFPkqPCXs+LnCvDi
smr21HHOEI87aDaunMQW9h4T8EhUwUOHdBPkGe55sKOE7+se/lcMZtLTyv62cNozEY9hXaejO8IY
XHi/urqK0HqKJAhWPU12pX3Xht5KBv3bGvlXUBlHDbeAKhOFAtS5TnS+t9K82qeTmn+DpL7FUZye
YertR7UvxBOlbvaYwKpwz0moDgmUzg+lJsPKT1lIUSYostOOLtHi7M8qdeFFnLjdIwT6yJaP3pp3
28LiM6GRnSslfCmy/kxIMhxAnyDR2Em2UoRb+gAj6mlm+2Fg+eOZ9fsGEip0SLcU5KvbgbP0dCPg
VVZlmhKvPI/hnIJgPiddnA8lueRQJVmpLC0sbRMb2ZbUrUCE73EWD8odPLDmzx4wS0MkQwZeBUjv
WSSDYRQr37T0PiMZeEETWtNcJCfXKzaA/Tkx0PT39hz8RoeCbHgdvt4evKXTjyme3aB0wKjuxnOr
tAICE1aLVqM/5418TgefbH1XfxUTe+KcQtiK3Cc4JERwfPt++/1Lk2eeU0DRqf0shHKJKOIe8gyV
C293tdb2WlrXxo2kJrVqSU77c5JWzzRvv+X9qvjj0rONBOH5zKXEQcy0obuns7h3wKldSXML2doE
UE5+awdWXUFDH/e0unsZGNp1Myi4fh/fHviFg7aJn+yIYrY3I6l0YHxvdaE/c5s+tJnYZdCmyVl6
Thv+yK16peS49EVGDvAyGeZQZO/Pcwicxujo4FMIZQDYsFpfHQhObG9/1sJ6MvGUIzT1tGNZ3Xmo
4okUmwLKzaRZM2BbmHITHtm0o5UPfgrV9vAtB0dZr/Udlx58/fu7zV+SCRLQQY78K+lXkc2fpRD7
2yOykEpMhJ+Y6wSa9+01+RY72N1dBsEenGwiEYRfijgZppUDzNIMG6EMJcw8mInAimqv6b2O/fRX
7j1rWX3wBUYwW50VikFkw5nMGoUeXFqSxxRi30P7cnuo/uKq/rHnUyOkCTwRFb06vFqHcTdvkr29
zTZ8S8Gyj6d7fYbE8+ZuuhOX/lId6ifypXxId9VKzl8AaTgm6m9Ms76h7Pp2SOxUEXRpymlrqW2z
88PIE1Hw6/ZnLsSIifWz5tD3Qh/vcdlFDpgmIE/i249eWMcmxK9PA1+7nXU9qlRx41rboi8/+Ghj
m7e8gMqxwK/Wlv05KcaoCdqV3LQQIiaarxFp1dglEN5NDwPBgHxrCiY3pWbfEqd79NPx5+3R+buO
/rG+TDyf7gnNZt8ip3oKn8Gll1FRiGrj0WSKfC9RMUgRaUwLeUnRZ4r8wNuXzrzHFVhG1eDFxFL2
fs4zvcMdvdvkkDwR4G8OLWxlhTtCR4TUw65qS+vAAMaC0Fs6xMAMwlpzIOjhelJturKgXyzIWmy9
YdVgcKkxY4IIIV81cOJXyXF24EM6FWCIRxUc25uIAbR85uAN3Te58o9QW2k34KDqHUE6fZuSMRm3
wCuMX3J70K+AqZCVBbM0q0Y+mmrhhFYqxlMzlnPUExbDZ/Yiafm5a9CBL7iXrKTYpQv4X2eSd+m7
lEMCgFqbHAu3A1YIah/PVAkCCTwPoh4J/FifUirdt9qr/qC8teu0vxlm/UhxZzo4CTR9MQDjl1GR
+hO03e0IqdTONkCfJ1HiO8nr7fW3NCJmelOFDoLEHk4VxNNKDclw9xLkJPIlLHPXuLkLL/k/MGOV
BRSyOO1pChr09xt4H88wJXNVvVXUs2GAlq3UhpbedL0jvht1mTCeadV0p9Fx7W0e8q8Z75571j+3
AHrHufb6ldS8VE4zIY7OyLIGdg3pOUk8uJmmWnbZdvKK+U8jCSg/s1+0v7QLOvCWpqJ85IPrfJ9V
FjyAoCGxHfpTBtqiXYxAUUwQawGXeH4QKR+PeizGNNIp7MTDULo/Bz/QP0P4lNVxUWLLBqWCrnB+
F3ZoE0bZWV49gzo9nHSV2C8Nz2lcBq11CcEyOfABlPzb62xhgzFhlHkhnGzEbehEPMv65I9CbpBq
3AjtLGtlKS9sNCaOkmapP0C4vD0BPpd993gJY4YcOJLbH7D0dPrflaXg4237AxihEG3ydz2p2YWm
0l2BXSxNg5GYeDtXrEwSCVkKke0lLq8vkEuC1ANRZcSpGr/e/oqFI74p7e3IfIRYV96fwl5Pl74u
ssd2ytwNnMOzOx6M6ZG6ZQcHTKmKx8R118CTS3FppJlpgORUNyPN9DyEqlsTbpmcoTtUoUZC4UgZ
DisDuTBNJnpSCEySK5z2FOZlc+mq2du1hbWmjL50HjMxkwNsyOEdGMhTPxc5hJ1CPYDz0wMiY4UJ
NNo6l1qPRTlCGk1oFuw62ufwCpN1++f2BC5933WA3yU43gLLh0OvPNHUakFfgjxbl5LHjz3cOE8F
HiB71din5xA+5Dwp48D6ffvJzl8DsH+cc+xrYnj3w1ORkanw8OzzNyt68yIv4tGvIA4308aL7u/j
b3m0k9H92/kc3+/w38PxuDvu7uP4/v7TwzPoQdHxOfq53/+Psy9ZklPnun0iRQACCaY02VZlNa5y
NyFcbugRSCAET39Xfnfiw28qI+pMHOHjgETNlvbeq/m9f/59/K3D30Ny97g/HsP98eUYHn/f+WGU
7OswuZxOSZK8Hg7449vpU3Q47S+nCM+J4/Mhwr9JolN0ON/Hu93X+On6z6Io/hrHh/jrIQ9vMSg2
V8p1Av/6Xg59XWomLEQ0u4fvhRe4T2k3Adnmg3Y2zi17sIvOTwivIV5XNn0kLdq/vD/aW4tkFavo
nKV50VscVEG+Z5mKqrm4sUS2bnVrvOc8LV6uSsaPcxZAjpOEQ00Oln6rGFgWS39wyfNU6MceiTZe
7vDi1fJYYrNbLlUbB8n/kRxvF1dPMwxXrNlyj4bM9tfOJlBVzNPqxp18a/hWwcpCxgpXdc6PloKf
j/PZq26dgv8T0vm/uwDb87+rglhF1jvSlSd4SXaQcau+VwGqlZBypTP8BErb/j0aN88OxK1EXOnO
ehnduX4RacH+GM71nrcCxnpFCZQhmsVpGUHA0I6NtyQFRFxwW5wOk3HpUyfK6q63iPwh9QJfonkR
S3FVGcud0OWwD4nc0cEnBmURToGa9gt8zSLBIWtYFwqiH7mZigc2gH3qLZAaWnQOXgIWVLoXDQl+
B2JJo7p0J9xhWrtyobk2QGMVdvcV9CXRZfSDNtjP1A1mGNmNaRstjsvgZjXBZzTi7gQQA7CSCaDV
+Bclc8YHJ1VoVc10SViTsQs6vPoFLUUawxwxRU7ayIgKr/4q9dQ+MMV05Bo/T5Ra1BRqYmWvTVqi
xkMHGhsD6fBSDfKOEX4LsvjvhWGtsbVFYXIn78qrjpssHtMyq6Ki7W/17P59B7CCVWhn0AfLJwww
ULvPxn9eliXyycktb9nzbdR1rTXE1oMtV+nrzjuaoL+ME9nzrD4qEQCXEcDDqo2IkHEj6GMmoYLr
VOBONemNQs3W0K3DP8AZkGNCGRG1pzCVDyr7/H6s+/fNwloLuc+WPbmN08lT1RG1L2kwH6Dj3j9w
PjgX3Vv1aUi9IHn/ZVtTtAqsDUW7FurvzamD/c15FuVwL7JRna2MASDQa3kLTbb1otV9EMqY3ODS
z48dwJL6bVE8VONFvL3/GRuUIxjA/zcMmaLSYmB9dfKC0XLDFCid6WD3eeOGS4ngGslhgFanYXSw
Q2iHezQsiww+mM4wuvu2qG6ij7ambxVrs2HStFWsPpXaFzsQuos3M2pqR5QZmWSLhlaQPUz79z/8
34eHtcbqeovfDQHHFrNa/8SG7s7K6RPh3o1kaoO6b60xunqurKXtBn4VTp4R65xuAkwiN/ILrgPm
zssK50iZMzzbjZFw3TMQiswadz5CmnmowJpIp7hpDYldQehn44I1k7VNduPnbSyq/wPxvR4ieet2
pyDt+WFJU/uU53q576DK6YSLCtIb6IONSV2rwGemzmrKvPpkoKEqgLPEhZmYChrYjFexneMG1E1Q
OX5/UjdCyxoAbCzdeEXN5KmdK3RabaH2Ixf8Y4FrDeeFzWBtK9uSUPIG6CQMrNpN4PhY+R9KjK01
ilf4WmetlcnTKHwR4gQMufI7cB5uNSi2Zn0VSuZ6UHLw3P40tUviBp9tKSIKy5Tg8/vDv7WnVrEk
X8QIXDeKO7qAnocAsv6nyz/WrLP8VXiAqLzdj1MrAZ5u2stAiNyVeXarfnytCv3jNrbG7HrSX6p6
mvTJpFUIP9zCJjgH7XDgOzfdZYt7Yz9srNA1bjfwxxH9c1CoBfhwEXO1OpelILv3J2Dr6ddd+Fem
kTMpKVRu+9PYaPUwIp4gmBa3LHY3ls8aq2vprs4cmMyefIvsbSJR6er7e9EvPbyJYRv//jdsLCJ+
/fu/vkHNs87rZe5Ad6YH4YHxuvC0Dm1pbtzp/134gPbjf1/AIAbJqBlKaDBlXQJKH0AiLeV10oJR
/1Z2OYv8voMFAXT9aZfrW1DCrSW2ujFQEHgH2WTtSQjlh1Dh/RkMHY/6ReShx/IcCsAtP+XEv1WX
3FoNq+0+pb7dqHLwjoFlp2EmYPTagV1z4wjZevpqs7tNttS1nsuTpnBhCvJeQPE39z8Wa/lqt2tt
QXN6xvVK8CJLemL3D8ibmxu14Y2U3FrDeV1/0DzTJT9SaX7Zi2tCdFQeawqcWwEg51RCIXeY7mGF
86sk7i140sZhuNYJRd++JoEp2lPqAWhlIqaqnaQPzmIOVCwf2z9rjC9MRYemHrzyBKPy/MGUyFQg
/E/EJfeB9/vQHl1DfLOutyeLAaiXF68m3fUDGjn9Leb2RgBYg3wF3M/nlJLuDCuNBbYJ5RBnhdve
S1bdEiPdWLtrUG/VilF7KuiQd/r3KmPHgN/Ccf9/h7B/HCVsvc+hfY3UoIEkhCclpFlkQx9oKqsl
1E09PnKRQZ++RI9ncZjYZ2490dAdcdOeq2yIkRoBDicbqfZNMTjffKtHc2xeOogrj2Bm9QfHYs3z
NBEw5GanbH7lyhYSjiCiv1CnYnfCtrw6TBspzzarRRqW2QTN+Zla96A98Gjpgzya4fERmTQIPrF2
MCAp5I77oBo279qlVI9WOpZnDe+F+9rr+YnCYyEqbbqHNYn31ADEHzWjY75Q4GN380RxHhfUfhlk
OQJ8PVu71PU6P0Jmn7+UeeHeK6glXFSKLiO1G/ZpukpY2kH7IwBm/81ToAEoy+7hH2BZ+4UR+5dr
avLF6I7+AL603BWkcqcdVLjzxGLaf7Yd6YlL61VwXS86Mz5WXWdfLCLErh1hWgLfAuL7UVWUMyyH
Ur/GhdvifpQJtCITB24er0VGbAh8E1hILDBbuu9xJMSIzGoP5SZrCitWVxT81rQ7ZfZMEwEh8IuX
l/J54YF78jopH9LZ0fcphVJ/OsOnYepm714bP3jKrYEd4aTYnIeKlvdQzPdeAInn6PZV1TlDVWYP
dxD7uw7spolojSS7q7ImKr2+Pha1ULu0TNufjZ6sBEWR+sB9rzjac1fuNag5e74AnEtHO3jzXQJh
mdyDsYsN6YYEjPcuIZrBB8gr8i9eOoivDT5liSypA/B46BicFYDTYU8G3oaOgfQNXH3syF+KR5/l
EB8nC0XFhPV1AWBBy4r9AAGKA2RgsPgMLB3cWpG9Rel0oJi7ULA03TtqwZ3S0/XRHlI7qWCccYfa
z3juWJZfdBuUBwGH3VC4Hejagkqg6PN++uzDUgAWKI55yuTi76aUMREah8KcsPB6Fvt168TQQMvP
VQMPEKE5h/NSOyUomzFgkS1/V1IPZSSvn3BJ0Esy+d7kJHMHB0nm4YAlcON5IH0GJxwis/vAys03
1cLMu4Tnyp0JbNjc0xTWB4WYkO7alh0CMsgA5zd82DGmzc7j1fxNNRAg7Hqqzp3i8tjD0+J3UFXd
RUox5ZHjD+CgZ2JSdlwbBaceA9cBP2xF1aq4X7K6g/GDCwuj2YfXR8aWL+jtOEkqLPeTVpl7QWOs
SkY2N+cqb5bpFMxeS3BINEPSFrmF+owD45mxdMJOQWbN6XLxic11sW+a1opwqax2E9HlJ9v2632Q
Qkq3zrPnDJsQdTufx6yq7POCrlto0uwPQwYWUUsTHnuwvItrf5wv3pjys64WO+KmH8NmKNvYSFtH
QzOZR8VmPzvadPR/F9SFHBS0x5gfaRSy9zmw4WEQzFlsoEPpRmPq2GnEFwO/SczNT3suZOxXJQGD
uGiTooJREdc5/EGwtQIdyYDKI6OdCw35TrzNZd9ERpvi2FPAWjOL9bEnRf475cP0rbSC5SVfSnFo
wHD/bSBRds/82nlroCNyFADrR6x22SEfm+WhXpQfgavexRJ+JfdFmZf7LPDVbkGRmsIpy6N9lDtm
uM8hpgRku3IOKURx6oeqTvnO7sF2hiWQR4sQwnb9m+O3BTsS/NGEfmCYBfsVXcKkenKq+yGYlYjJ
MqHtw20+uGfKi3784Lm7utFlV5WbspzTk6eYlxjtDzDcYOdKtCp5/2TfuOOvGRWzAovCtG16yqXZ
u336pns05dpq/AmI6S1M7tbxu7rcsT6gZZGiWOZM3eNVNQ8OTx8C6+D4+e/lHg4XuOq4DYQJdDTf
Swfl8RjXK/DK3x+fjZ++JlMMTUngx+QFJ9M1Px3nj1uxT+8/eePas9Z6drXVWuoqWNN6aDWMZZRb
bWiTW8nAxsSuiQ/gBQN87tb9mdf0qVLLwSuaXarmH7S7pWixNTbXL/src5M5eKOTm/ZnMnz1ihfe
vr0/MlvPvf79X88V8MlRcK/vz12/PMG66rM9ZM/vP3prVFZ3NQ0v89ZuQaOVlCWOf1fnDZTULihJ
3VgvW7O62rGoEDNnqTAmuErBEa/he+M9vv/bt4ZllYBJgB092+DRgfOn7T85t0Qft8ZktTsF4pjK
SCnPE/+EpHEHtadYDOkeJm7hh375mrKAQwCKXZMNbSYkdiFIoACpoUX1/sM3RnxNVtDjbAvCxx70
lQGmfq1v4tqC05Lb1PnHasdrFWfYUrsl0Jg9Ai8AnsC0dnw+o5uye/8LNiZ2LeTMacYDnfrQrBtT
GurW2wO8V8fvP3xjdtdcBY9WHi66aXf2rZcCZ++cevFgirgiH53d1Xalc60krzNEGiK+D0FwD+3o
G9F9a25X2zWXFBfOXGM3ddbvrhGxa5wqhArTjYXJ/ldN/Efy5q72qxz7KRv7OT0OEJLbOVmdfTa1
8A8jncrdZGdVojrHJJ6XAza+eGX+VAroh0qHV1l0pcxNux6UwbPfp8MjKWu1Y66wHzTL+Dfo2tQ/
AB5S92BIFC+w24DcT+ZezQRhS9hIZ7oUZhSJ183LnkLCFtapkt4XXMHunUo4d4ZL23Z5OI/a/j0L
0iVjSf40xTS/dY3fxUMF8dzYMlCsjyfLdXNc4n31AhxMgYJT7/XXe5w/cuTTdXtcinY6Dj116qhb
bHPJc6f0YQ0oO2x5ZsHCjxo45S1c7gND8x3adu6zdgA2VcOgRzwbreHWpZqE8JieY2JcA+5TFaoa
9sdoIKL4zoi5MOAK3xZam7sZasE7zvo5svWioRkOPHUWE5aXScWm6h6E0+UbXAD9qPAH0Kc63TSH
XMOlbD8Qj36vR3Cd4CBLzK4ueqQ4QVFaMC+s1QV2D+kln4tgX852+QwTxjG2/aGCoycv4fmIOJ+F
Cm4H94C2yO+T9EXkDzU/lLkn48zrbTCgc/3Tg9jvzoYXMupypn6ZcaON7QV+it040xPSdvrTpqQ8
A21DX1MI+8a9zFiV4KLs7uq8r5EnQ2pgTmy+FDsDdf2o5t0c5bP4XSDH/jFPGpWBwHKfm2vf38sD
N7KIU3wrWVBEjiT8cz7T6ZNrFDzwanxR7ME7/rxw3UFVwKiwhRPduWxGoH95xj/BkBX6FW0BDEFr
sjacbOIHcdO7+Y8RdMfr3c3/2jsq92GeBIHHkOhWX+Cn1u7rKlChlBNk3Iumu6SFSA8jOEzHbk6R
s5gULh1w6ZP0jJ9ZghCYechHdUUaEXWCT20CP6nZSqRftWdcuuSJeZ55MiYbk8Wulh3kL/oe/oCD
HEIB/+pvkDyE1koFH5gvHFsK7HME/s8gN7IHHkhc1Wyv/l4uVvBnsNLy54yK6APKjKAjO9zpYNvZ
mhe7sToKvFO61DuP+uxh0txFQjVKgODHVF1QfVGn0buugMVrzw7UkR9HwazYV4bB/7Urd1BPshMP
WgEy5BLmdY6YyE61cwf8ClTpWresT7Rx2wrJrSHIj2l1kj5xdq4ti10rpRV5yAJjXGM91D56eUCT
ebjT2NcJsyEkzZRn9l66lEkT9MXOkuyaxFQyaecBCX81OnctsCUh5da0hwRVfZB95cZwdBzgBlkN
X53ahchuJlrQYWYBWpKljH4q56yMCr4MT9e05RGRajlVsz3H/VBC5rAxS4eVG8Ay168HWMdVafnM
+AQmIAZg3vt2YYkoz/z+WMMrExY4i7pvbVUfkXH6LzlqC7sGe/ZXBlJ3iExpDNXECJ5rhjrWqute
c5973+tWuzHAu/oeSEieOLyBjhIZMjVFpk8x5Y2BmWEDxh3UuihV6qoyIA/EZnNsxplAaVTPh4q7
fti7bnOq+nqJ3GAgT/3o1xyep9LfVwNffsD6sT6AC+/sUlq7XyXkmt8ygoAB+6tuXwXW8qnK0/Sz
tfDyqO1chm0OGjGKGW59V9gOf3KmYL4U7tI85pCFjyuAIQ4GLONTamF6+5JlD42V6wMTg500zgwI
E2+DhJqMvfnEgMajl+EHKHxLmBbUAhi371mUgWwOCfauTGZliVeyoF0rRypL8In97NQgWu86FyW3
ymmxyq0J2bFL5ibpTJvuypLmr82cLjDchlcG5YbWIRSQJ6QVMCqqKx+pKyrCvZV7kYam+sHtUCBs
hgC0qLEJBcmuAd0qDpar0qPgbvDoCzapcGGojIWtX/c7Cab62YZ+1qPUtAyRvM+XoGbVPXy4TYOj
k7u7yaUSlRyWHyS1MC1T5t5ZYqpf0tSqX8a6RvSzWi9mgVO8utZQQ+s9q84cVOd7e7Cyp2Yqil3T
SgiEwyW1+UIU9NAjD5vvRFoXdQ8I5O7TqTE/CStG1AVdBctpCYvRnqS7RWALOE1bRXWTskOr8gKO
IUTvMbs9vIYKK6Q2daJaIw+qgeB1Qvj9LcdRKYKd2/TV3poaeCI7E/9casSTAuCEpIfGN4BErt3f
iSzQX6aOGdy+Uz/pBWEwY2NZJGa/+9JBVD6xR1VGfkbYHlLn2dcmnas7m4/5fkiFfu6ubpCZWSiw
VKDXweEL+T4fCnTjHXWyUNKH1L1j8GscfwYfsnJ3aRMsUVVloNOjYmvv+kYOEczo69OUGxr18Cba
TwEuLrNAbCHB8mYrln13aQ82j0O8BP8zDQs/CE5g2UqsK+nHHh+Duwr38AcLOgwd6qVE/sprYLyG
THqfcf4457Tt6BLaGlFkhw7Ki00M3LFTq3Pi1sBMOuRVXj9Ww2R2QsBPE1X8NuaphiN4T/rhB/aH
+7V0bHKq5wbb2tXdcz8p55gWzbKDe7uHLQxgS5DS+RntmUPe5vUetyWNldO7d9i77mMzB+zngDpi
DG/UMuGV6A4oaOqHoKb9oUxTGrU07/ZmVv4R/ofzTjYeueQdcaK0GsgFSY190HBRjZky6gHU4/Sx
KEvyCQq1/etQ2PXraIYW4mfdY17XqNQKOFLjaCj2ltuq67E+3pVzuewMluTBVa6FqnOqYzvFsS7d
Qt3V8E7+JkscAPDCvSpe2G1wP4AeiKQbToxmJsMvDYm1EGd78VjZjvewEInSHWrzn3shmh8VioqQ
SEXBDpg7WAnDafyJWZ79xMtKPMJTqfw9+4PYcQiQnWFw+gxb1DLpMrfYC1+Ku2x27E/gCJNfKRX1
J20ab29VwInuJCLNBU7NIAfUtgkD1x5/jLPv/OGj75zwwSaxZNod8zJ1n3HRDvbBMs+vrlrInhnH
/aWB4//WeMpO/EGmO7S62lDZHci5y8B+tulQ3Xu6XV4zFHvhCZ23+hM4BsWPTrfDHxzz8FIP0Nv7
URaqe9IF4+iCT73zzCqL57A715qGqspQmgwWAyfeuupqmrhFU01hptMWSZfo8gMObIW6mu22F+B9
QYqTVXBpGzLezZXrJKL3yGtvbPIw1RYcIBbYqKPUOLEmbigfTwJA8Ni1wBcJge/zp3g0xLwOvBZY
66IDcrxRcQ6r80c0ReAd0eEKti+IhaJq7Xy2rQZVKwNrZ58KWEPloolmVdtPrTb1fcsGulc1xRIv
Bb1Lm6aP+9bPLoUzowMDnMSeD773WDlp9ZqZGtImhkmdZCBnJIEkOsbhTOGISzlOEB74oUEh+iCN
CB6nwQJvAmZCaAcYMScYv+BXmpf8E+ri5truGRKPOfYddNp9ACZxOz6POrC+QlB4DKd6sqMgcJyj
D6Xlo64HYDSVPc+J02YZBPGtBr710jfo3aR23BWw8Ca25z57E2zOEgfl+ocCEo2XQMKY2IM1eVIM
akxE6mYPIveKC2Gk2C0wC/9FCghqolRuWIjg4D5YEmAjAkfmpuDlIxBn+qJR0vmtLDASIBHUAS1q
sgEetahFM6+HzWvaSXOf4ar3VBvw6tueVE+KQHUuRqo2I8YPXUL1vKecsr2Ttv6eunP/hFKX++KU
kkR1BbRq6XbjfobFeQg7MkeHOXghYWDn3e+xM+5jUecWlIhH9gyX9bqO5owWHmBRQXmDKLCVVa4K
KQ5kCb0sdbpzXjeRmr+i9xhiMb2fb289fFVNgZi2pXKLdmeWdqEUp1b+0uWNNvZGLr/mgSsUmGdi
8OwB6xChHzqjoZ/FI/Bj7//4jUrEmgYuhGMNrgaCd/YIZEDzB25uyVZsPXoFVellZ7mpJKihBBcc
+8hAbtRRtx58Hay/qoXQk3YDQ6r0xCxyGhfvtWuKt/eHY6N/vyZ4F32P1oVx/VNF3JMZ2Jcqre/Q
i6jDYKYvfVre+ISNNUNXFRTfLTWs3HN5RoEvBlIBCMhLeUsBZ2vRrGooqO0HyA3hclzgpjk5QFGR
b0L40WJlyfvDtPXzVzWUWWgxq9yB1WeL/JHSPBkq+TBZurhRptmCL9PVjh0Jq4iElcAZ/prwpdzL
Ksrj5pV949GAZC1m841i4tZgrXZvaqmAG9X251pBh6uDoDiiKkE4qvP4/cHaeMOa1g0Jscn3od9y
9j2EaTmGSFpCaDBCQmv3/hs2Vu2a0D0of2r9HtXWlE9jJGh2agt5KIU1xuCVmZAXKOa8/6qNmV8T
vJumohxyIN251EBW6Ycaeo7VLaPprYdfR/Cvjd2A+VrOFlo7ffqpddGF9hSc028JIWw9/fr3fz3d
Uj74I4Rd2y9DTIovzIXJPMxc3x+YjaC0pnaLHMyzWti40EN7neCSrvjHxECsNbeaG5NnJeRG4JzC
EtFQGrO6uNiSX9jQdzfW0P8MQf5RF3VWe7q1UiQCKGoeS6lQp0E3ZolzU+kpzG3tfYfNOPu8BOnU
RXUtm8sytAXS0no+omTLigSWYA0w0I7CxXkiv0wDJEIOEF44+YCM5Gr6mBKuteZaO3ZpmaqGBPOw
XOwRpAxEoBkgEeZ8rAX7Pzurv9ZJ7zgd0AoQgkyBYr7LKhvWpsQ13/uCmBuLZSMkrDnSTea4TTUK
77QIKxLTseU+1gtFnnPjwrP1Av+/ax26ro7qDKyWuJ2FfvWrDh6hixyCvfWh1b7mQ9cl97MRvisn
yVEvAbXzUPTN2/vP3tina5YyL3KBfGd0QLx5VhB9nIKHWX1MutJaU5O1UpQTKOYjQuqnpiVP4I/e
CI0bEWBNSW6aJbMzsPrhf+1/Wer2VFfNjSNk69GrE52OlE+mGyBRactkJByVO/kxBSbrfyfwX8td
9b6vueUg8RxBrFIyVAqrprwxKFsLcXWOazpkKCVgoaBNENQ87lAPKfSnFhSxj62W1fmdu7pQZrSd
E+oRYcOwxu1viv14/+EbB+uaYEyDDLCgFHYgyB1KdEJgLLk0+iVg7kl47R/obNzia23M8JprnKEE
MrvQyAdd4weAKlHa3Lrhb8zA2pdl4QWKkoHnnAARHnboSzWHADnYg62R6jZF2pQ3gtrGvv0/7izL
XAVkzu2TAyuYKCCoElI7/8pJsHt/NrZesDrAi8lrm87poZ4CUqTxX9hyMeKDh6x1nZi/tsGYdXzs
mIS0cxdJBoBd+7XsWdgL9rGQbK32cJbV3EddcAbeuQ1itVRJm3o7XKBfJRotH5wD579fIdqmQTEM
mxnc9WgIlpC0vwJwN9+fgK3tsNrMKBgvZV/jVLHaz1eVffvQXiWlRIg21Y0P2Fqtq+0MfrHxrRR2
ZY2maMRmsZD5To4/kQV/4CN4gP/+O0QuaiIQ7YPlUjrgkpa9BGX2kNd/ynKIeu7eOh//tVavb1kd
wIq2o5auQqONgEnLXU1PQVBA8oHy/hV6MM5T3pTGD2dewfcJZPGElDmaem2LkhGK/cC3VRUfH5fS
mu7A4rGPospdACp9FcEjrC5DbAYX+D0NqVae8x61zwFmS4AWRGM3dne1UpBxH6dO3bUQXb+U2ob4
rPC8Z9TKWcInyJjUzpB/xgVnRNF07gCC76t8OLqmqmLHCQYvtCcH3p1epzFCoj2NPIcrLHqcKPqO
jXvwRD58Zk56Sz/8X+vrOmjXv/9rD9q57/To7TroFlVAf1a7sR1Cs0xfBZCVUssbRZWtubmuvb9f
Q/3BpbPdnaU89CgBl6BnAAt7YwX/K5JfP2IVpVBQdPTcL93ZgwSSpO3OiI+oa10fvYpRdDHGR528
P5fZs+954TL+fH9jb43IKjbB9LGCzFABP5Dqu8xQJEQ7dnC/fOzhq5jUN1OejRxgl9QFi70oko6/
QOwq+djTVzFJL7DiHed6OQ36TEwQkxFeycWNh/9TAOE64qtwNIOrVBT+4h8LWrV1VBaju2NWg54v
120ErYDuHDQBqtOVj5tN5KeyTxpbN5Gj1AAL4CHYQc2vj5VHbnlwbczVmtbaUxAH+nKyoG+8fK8r
2A/4vbUnaETfWMBbL1iFLgcwdSpchGDisEQVn0Bfijv1+/3p2tgda1qq7VlpJq7XtYa3h57SH57q
/nzs0attTcFX406hnFMAFEyaP9rjrRHZ+tHXkforYPhZO7hEY0RSy8zQncPlqTXBjfPoXyceltia
czrClFZX3fXaxMVnMBZeKcxkSx8Cd+Wkbrxja0pX+3uUFgMVGKnJ6LhQTrwHlSM0EEV7f+A3wvba
MyYFHZe7wrVOc/9WL27SOT9TKcIZxwwpbkzu1iittnkJeDssY6k5+fyT9L9XKkgWKSOvGI8f+4jV
Tk9pQ0HrceB83lf9D89i7qFoLSuNodCHgk5ZjTYaSty8vf+6jRlZs1GHpVP+MJTWibrsbFVeUglz
YNW395++sWDXHFSbgHbgN/ApYa4OW++77d548NbPXp3QLhDxw+Ar+zQbj+/Q1jl7yjzmktzyPdt6
wXoTEyczRSOsU+Hrw1KMGWA//kMBG4L3R2Zjra65p165CAdMPHPKtLjXuE2FvU0/CYVkjpZvnDk3
yspb71kd1e3AqiDPsSeG2agk7+p7XvL9MksKW21yYvWtDtHWgK229jxCUq7yyHJahjlLGstLdwEJ
eOLVjbt/f8y2XrE6wPNSONWSQs1J1NOJcPdLrdPvBfsInREB8H/yOX9F1yaY7MbLs+kEBRxooPkx
6HOvQMrfiH30+jPXhc3r81c7G61qYZV9iuDngv2TKaJhCNZTSJMOoKlMQCCKcIE1xg+ujH1GVty9
2rgdJ4DFZXuQCIsmRMUIlnhLFXRRrgXqDEC/HoxogyCu3KwAYAsUvXvSZDNAniRHS6QhwwNEw60v
re/kn5fFW35nxSh2dNTTE+jPzgminuSpdDodT9wBqm/R8/Tr/Qn7Z/cEn7wmv6bY+6njWerkSHDq
7BES0v7Bg1+nbsDbUe1LD3GqgEIbACJOputi7RQfi6NrBiyA2dboSDmcDHkqgHcFBPa+h7Z3iQ7X
Mkzx+1+4sb3WFFjdZ2DZAxZzKsjYxWWjRqgqOac+bb9XFYP322g++KZVQPI6J9dQbACdv5Hfndl5
oSVQ5kNmdNio+Q9UO/IboWljm61ZsbzjS2+U1Z9kWQVRXll2pOnMQ61vBaWtN6yCkm31RWONGLUW
oJoHxdvpMWOAA2SObm/Eveuj/rHZ1tRYsPyGfJihTxBw+eY1ZMdHuHW/P+nXIf/Xs1dxKBsMuG8w
EzzNFQDL5MVZrIT0f0qruTEDW6tqdcmASyVA3yntTz4kGsO8+X+cndlypLrWrZ+ICAQSQrdA9u7t
sl2+IaqlEY1ACAFPf0buq/VzKp0Rvlvba6/MpJE0NTXGN4ZbWYYPTAzb0o5/uZ///vxCzpX0vy5k
NSOBAsxzKMC649Q639MauruxP+RT9VCDVh6o6d1SfmX2u/A81m4pKJWhilMpOJnES+CGzCJSLX8+
v4xLn73aKBA7dVhMWX8Ui9mXJgTblSzX4gEvvKtrs9Rc03okJUgj8PZu/FR/TJXdugWAwp//+Euf
vxrX0Duhp+5Vw9EuUO1GFYPwvyUlfJtt771//h0X3qd1WgxxHc6pl9XH2lbyvVCw4CpN5cETyEeq
FKNQM1fj8+dfdumCzk/pP8voqMjcjAsQWIWGUrXooNsaBhocOuTUXnmZLn2F/3+/QuZjBh+B5AdB
buBP3HDYKEd9ZfBd+vDV6G4rLdxwbLsjhWp6V5e5DzwpUriNGprHz2/RP6EQWBfX6TFWlN1SV1we
O1IuM9K8SPcjL3QRo+yUMaEE4vEGar2oJhUymjSHrHohSlz5/kuXuBr3FNLclGNKB6rR/qxmdLCD
+UN1X+xrrU1Xdiw8AV9qfZwYeB04nmsOLu/hdRZXsXIXhvzaeuUwzY1FF/HQuAgfzdLA7rTV12Ra
Fyb4tesKAZQmNz6YHVUDx2h1L9opqgFfCpanz1+AS1+wGvQVUJYTYA3qSHNhP4wuAIYxi5i2YEDm
ZeSlYXGlZr50o86vwH9G40wNGf2RVEdHkmGntRA3tYF15/PruPTp57//59MtJEoeAmnaY28g/QM9
nsWpB+nZ1z59Ncx766WZ6FL89o7ezsp5zjAYvvbRq0EuCmjwy7Gvj6ypwnvjsr8G/pIr0+2lu7Ja
vhtnyVMfjZMjKfV0pmt9qLHIrvzyC3M5XY1dPXLFshKMRju51Y8KMTxp1Fkqb4nfdTfjAvRB7EBL
dIW9c6FEWAv/uqWhAEkBXj9IsEIb10FPKIXzqgvrPgFsU8U+C38NfvP6pQez1gH2ddpk0PN2x2Vp
ntpCvuj6ml3zwp3zz3//z8tK5rpzWhdUuGDuINOAhB2nFuyWDvXeNAWN6/JajsOF4b0Of6knmlmI
yYGHdFqYBZqdKOhmRhhCO+q3z+/ThSl8LRB0PWAfSDuCCjo7z+msv4V8/tCzcy346dLnr0Y2MkcL
lxkHSGtUBz32p3UZRrJf9p///AtDZB0G48wwUvXIlT3CgHaHjfEYVWH9FaEbVtf/bcD/86BLLesS
Hi+UbAVcrbyGNY+Q4Gb0u3uHXjOIXrqC1SA3Nbg1A8UzBlx/uhmc3O4qXX9xh7QOgGn6sdUwQeKc
jsKRkdn8VzsRHs/VF0uotRgwsKlEd04jHaEHc6Pv5S/B6yKZ9LX7c+EFWmsB57kvG1ui4C/tWxe8
DfN9de147p8SMTzgtfhPOsjodlg7QniLY+aElFMAW1qRYuV0nek7JOD9R+t35lVNFiCcEIShEqEI
e27JtCWgvW26LFAg93h5RDMnfaGV+9MELVwFtvIfPn/FL8yc3mqNT5ulycgZd1m26QmIk5suDx9a
0j8h2S4eOvboLO611tWFqW0dHHMG7MrW597RBonjia1Tg5qq3I2r3gNxzW19YVZbKwtHmi9hj2iJ
A27qbz2UcwRa8B0UNL8FDIKf37RLb81qyZ8IshsBoAoPYX0KlIDTy4kRVJJ87dNXq74pqesquEEO
xczttkIDFkQ0lX+kS8u/+BWraaEzjW7IFDgHhhdJdwHgU0G266DujT6/hktPYbX++6R1s4UDwdCT
tkucob4FwNWPpgrmRUGvvVAXZre1MFAMcPjmqkkP6dk++xf5Fp//+gvP938j+j9Ts9OUoEH7pXMY
yM0UtLEdn3MUjZ9/+D9JuJgX1mrAoIFgejZLenBx/nlyrO/fKBisAUZDWxfoKtIl8KCr3xIGrE2Y
4eiMzIBkOV237OzZJk4z+ERbmLc2c56JDSLilq+d9a/FhEXqlAg6xYW3uo9tkUJ48wDlxObzK790
W89//89tHeC2bYvzp+v2TsJq1ZQHz/31+WdfOnte6wkninpWw7B9qOWZHlaZQT/2omQcUE5obnxV
5nuZ1sDWz6Ngt2xYmk1PZHAKFjeB9Ui8ldZmr05auVcu958o6fODXk0TnS781DMGd3OEQkAXyxhz
X0UlJvpaIzkQ9soIIJfbeTpnv8+du+GLvMJVvTDXrnWKOIBlgmuSHjxl7lPYjidmIgnEDQCVWl0T
UF36ltU8opVEj6nrcvh7QUkDVuTByz2+zRi9X9JRwQbifnz+fC+9O6sJpYTYoGxEm8F1QIt92tXd
ls/qT+l76srjujCZrNWLAI6yfg6n/EjFm7LlyeXXkvgu/Pa1WrEnmVhIFaYHv/V+gHlabTNU2EEK
G/iXbs5atNhWJnTayU0P1tI5hk2Y3SPnxTylaZV/8e6s6gQ+hsVyzjU4qB5IhCx2my8qgNbpJ8Z2
wyQApjhUEscsPXigiaqtufK7BeaWfzSP10LF1Ce9NRa/e3bnNFJD+u767Iex+U8cbULlDaTx7DDQ
OsPd58/iwsq3Fi5OhjZt6jjhgZeThgOfvAdl9awFnCxLrp4+/5JLb9SqRFjgyWAZ99NDXtmENk+S
DhDG2ysr1IWacJ0jUhYFY42iYL705V3u979kNdyHo34xgCWQwn+tgq8IeTFFuqthHTglIm1nXIjn
B7cTA6Ewvca0/fd4hjn8/6428xIUvvJAA3Db6rFp8heZVVdeqksffb5x/1nIClHoui264gjfdjz4
oPstEC9dufv/fmPDtazPEY5qc1A1jp4U9TP6xyWL0QkCVqJVdD4J7OHGyJ1s/z4tXBy0aOavlYXh
OgWjsIDuA2OdHz3hAsFc3FF7mmf68vlL+++REa6lflU98w7UiwJWlCEu5Za5CHcJ6rgJrxGl/z0s
wrXir0j1OOPZFEcqB2SDTftuBnZwKq757C59/mpBL1VXiww8hgNQnAckAiZTJh5FcS34+9INWo1q
zLAIeTyPasWBtMxJ1LsfYfXoDF98AKvVmiPsAltNjGspyzbqcxcoXEznVaheijwkXxwcqyHdtyMF
ARfzObFAh5RsaxR9/dIbtBbzZQXvRKab7EhUlyzDPtT9HfaqsBG72699w2pkBwKerqJHmSHrv0ze
w0r+4KR3hpGHzz//3wUTjIz/d+bwW+LQhaAsY1VzIk32Jy0ERjOAmKTp3trBv0Z0/vccHobnd+w/
UxS8dSMYPSkmVuBRKtSXC78FUTSZK4xs+9SUXxNYhuuIiWymZOZTGEIIfQ8kZtxoxHO21/aRF0bc
Wu7HMkxSM2VYTcn4WvIhi6wkL0xfe94XZvJ1xARCNzuRzogibaS/DyUYHY5+/vxRX/rpq9HcjWwE
OhejmZQ0Gn1gwMBg4d21ve+lj18NZljz09brQucwM/oDmFoTd3WVxaTGzPf5BVyYjtYBEwbM38Bx
sYBiSe4LsJfEK6hH8VLyK19w4eavVX1obFBPUDQJQtW91Mgtm0Z+ZRK68NvXkj5J6hzLIirieewT
v3wRksaTLCO/evr85ly4/Xw1kGlneQm4XIYSIB+3PSalA/RSHIECzrVcqEvXsBrCcCBMkLZgLgrD
Z2Kw8Ae7Jnj20y9WMWtxnyTFUkjKw4P1hhsgkGI3tVcaKBemOX5+4v+ZfSauQNdqMM0FdUDfWe7o
eJ7zvyozfuS2RD/XXZPvP38Sl96i9aJcyrP+bMQ5rm3tpnZqmCEmyP0///RLD8FbXUkZtBUdTHVE
EE0DpZqu3a2rqjxSU1veVoOor9yyS1+0Gs9FIGgIdVZ2FCFIUo9h8aBTCGvfP7+M/51q///7oHAt
61vK/hxj3mfH9/f7g7O5vy2e6I7uTjYC1zCaYzf24jY6pfFvFrWRE9FY73D8FPsJCqhojHSiE3KE
Bfe1PfBddzPD5hup+NlJDIIhf3/+Ky8oDsK1Ek+FDgDcKi2OKpcAMmjpFVE1ZRyS0EIfnQL/BMJ/
UEBmnOrfAeMo7fhSBlfUeBeewVqNB/EdUw5UP8eOnQRFCrM6TMAaGXYttP7CrLEW4oVWQ0ooguwI
UOLO9roEsYZ/ozPocZ/fwQsDbx1EIaykINg45ZFLy7Ydmj6vwwJSPsNRmY7K2W9PgB6X1xahC2Nv
LcJLrVOkYTdm8KuO98yb9yWgQV+7kvNX/mcKgcFmZGXJi2NFC3uf1SZKU+5uJVCRGx+8n7M0efv5
V116KqsZBJFcvje2DjYm2M4pQBkrdljArv/80y/IS8NgNYWYQVgvX/BSL2G4GZbl29A44bHiwa1y
y78ukFlIZagjmdsPXcJRDPwOyIVpf2Xo/+945R9Df40wT/M8paCXg7VAIctVzz7Itj01yNH8DXR3
JAlCttsfoc2XmA3FETCiHahLQKsiQAJMKc/3HwwbN+cAg6xwtz5vb8te3eULdqdmP4rlHanoVw7y
L71Qq81DBequlowUx0D2f/NCxIXb/fz8OVwY3GttH8lpqUJSFUfEACEzCwoTVyc1oDWdCq5UHRdG
3xqGHrYlB1cET5o71VbKVxWaQ8f2bvrg8i8OubXSTwObMWbogR7Jkp48aw+F6q/8/P81pv/xpqyZ
6AqCOI/0IW4RQPFh0CQQL+1s7SWKfE99+VEPL+BWRs2ErscMmwc1JyRpxF97PufR+Z8BP7tVGCI6
Wh7Be+v2fYP9XR3YequyqT2mCBO9cpUXXjG2mlhA53MxRnV2bI19QOrYccyba6QKcDMvvWaryYTD
fSo1W3xE7pF86xo93w9hpvaNKzQAlro0VeQyWf9SoQYmFZPmeDDp4r56Ap7No3D8jkeDHvxXxp0G
GSHK+eZ7ff5cDQ5HEEjo3TNktOAkoUxfs2apNMAhJbtB1LU89E2Qnkzj5q+MVYsTm74Nb/xwztOo
J1a+TcCU+DEk93zXZz6pTtwFKI4KlWvY8zweK2oU7NZNIVqYwjwXQDKXJA2yXwBcDTw00hTXW/Aq
/RgE4mbfn4m4HRmzferWYSSmst/WdMFuAa3nM0JjZtkWIsFh32AvgTRVU+3Rt6UgDDc6sukIlFwP
m0fc6hk1lqLs2ZtUs9POrLfNnIZH9BLorynw+EnVxnnzZkBjdwMZ1K9hps5+trz7JQAdSDKldFzo
ToMrS+F/HhhPI5hvwyYamXQSInR6T1LQX+OuaXmPhN4i/91AviWigJ0zJ+sCySMtyI8RwLiQumUD
9svZYlELFHmkPYZUX9wvGbtQG/22tCA/TGaAr2U98NVOhUQNb5n/2KUHAQvaF/ZkrLYb3SuFDOAA
yGhuCqCdK+joGEDKP3VfgNCpbJAmOAcffqVTNr6Jcpo/wjInz01N5BNlbbNNScbfJ2sAneVuKZN2
XsKdstX0KyhmnG4ROGj8qJ1tdy+6bpZxBobgxpXDlJDZSPAODbggi+xEXDWFE8N00E4xskicuwG5
JH484qVBEkkV8KRqM/dvkVXBN+YjugPcOkTYzJP9UREV3ojKm19Bne42ZBbjH6fIxaZFJgzQhNIk
FR+9b8h24h4EV8AopxAOvg5cBCc8F/pUIWtHIVJVzPDV9WyJHbCkEKeel/6R9DI74N6zHWk88dQB
Tfx3mofFRhQhBHAdB82vZUKEPISvzs/KNeLBEQPEulnngBVKvXqnU2p0FDo1IZGsdZ80xgLjqHMQ
YDMV0p8VcQe7FQPcJzOIj2gRVqXgiZtOUFBmIXJzdgUDXsyR/mzAMC/GAygK4dMAySD+YxbGsFir
F5GO5m4eGF6POqNqR+lcYOPNAe7hEuFDblC2MU47+zLqqhSfmfJ0M7CpuJG11z/XIuQA5VT9QxmI
QGPMBZJshONOFYgijn6r5WD+st64KL0NzCB8rsMb6nhs45GuqqBvW5ZtXtL5yDkGXZHZcV825HuJ
bOr7YazHvcca+555GcIUK2oeSis6sKdV/aApZnS3OftYSIcT2HBBWplgEyKC0YD3RuEfeUdJzEY/
2E6QS94pt50OKqimSJHK8Q/VMJINwfn0zxbVChhGYMKOvPEhLqrriEgwkPFLw+8oeNptMVN9l2dI
zlkaAMapQajfMCYhhOrC0PZI2sEZEfYlhp1UhdzRwTdDnIPsLBJ/tOJW9VWa4Cezt9Elz53Kzvxt
9I4r4UM/0nd1YvylvBU4Tm5ibX1z1wOHvnFLHCCNLUCN6JT36Z6UPZrmQ4F07E0D0OQG3o7gEErp
7ZEa0f5165q+aci191DrgqCqx8nblF4zgFtd8j7KS8W+6TCo96Bf+wyIsNTsPNmBvDub+sYTo7dD
qE+5Qa2HXJ6K5yAZ5BZ5S/CFQ4rfxcQiaazIUwcqdlEuic2qEDlxTgOLpjU3wEC6LzMrnb1FgM33
Slmcr3EswRFmXrkLS9HsaIDDgK2SSDcP3BDR5MqpI9WrCTYpx3tdHMUfRpHTH7TndbklM/KNolSM
+vtUkuCxYaR8cDrd7KZwTN8GOK3fUmfmcW/LIUoDjdnTd6ubxQp7Gmkl96GZs+2QuWqTEs0fFG/z
LXXn4h3IzPx2HFKe6ICrm0U07jGrEBzWBNS7z3ldYfHIh8Tr2iwZwHW/6TuH38G9NffIRJLkcXBp
th8AFb0LCyDXinnpD+AjA3hu+fvQjcGPAZslEHbO21YwWcHRDA3QnHFKpz4JRqcJElwaTaS27aFE
y/kR6hiKp+mbLfy1ZjM0aZE4IRtfs5HWT11WF4+OnsRuEb5LY0WIG004dkRvrm68OxzWp09K1v2v
uuZIPOyAxd1XHB7dpsud29Eilcursd0MfGtrAJYbNM4XyoOzgik7FZS3d7xt2Qf1SgbKdCV/1pks
js6I7K3Sh9s96xg5hBCbb9wMHpyg6gXef561YGvC6iARRRvjFWq3KCDT39MCIAZ4wpN51GkoblJU
qT8yBF7tK7DSsQHWBfkD51j9MsKMcRdQ3d3PmeN/zJUyb0541qSmLVObycwBhbzHgO8+NG0WDa3v
vnK00qOAhqAvO4t4q9KxX5ICIetnLwSHRCDzxU5VUt6mDBEOk81w4AHF/MZ1HHYwjp/vmNcNsJk4
gGazBqhVsIAjllXIWABXJe4AtEzQMyk3WLq7nwZLZKKHeQDdA26wqNdtvkNWRRD5aZfednRB0wGo
3d+hWJztMPnFbhnARBs4xtPYtfl3Ttw80UbybzkUe8k0pipBsl5xNy9TiXQF6p5miPiyYDI/B79z
45FX42/kKnTDFlhc+QDPsvtu+07fUoN5iLjj4kSVP6ZAlCMXL4tTovRH6zX+fsq9WkZLS5abac5g
qhV1E8Oq2N4MiyfubR26GAh9B9d214DSbATBrg05H1FtFveRhkEBpjNiymQuy79+YNgJ5JHxrudF
d1fNjh8vAw4BEBPR5fYglWQyEeihz3d1oZcdMpvpDweE3YcQPfyzjYdt+qHnBzTbqxfKsnEvaTqj
+grG/KFUE+zj2kFvpMhKL3HJ5JSIkqACjHPUWyICxAs3i/kI0AAsxuxaaBAf4UiV7plZX0HfBGYv
bIdyeraBh5kX8YYx7wdnj+oeGxe51HWiKelJnJHCW5KBWfU+UoljBal5i3E/duK+GTzMfazvDLIA
8lyAz1a4H6YW5lsKhHU8ir69R9gcPQMSmAPUcpFLtQlTUu/KASeqkalL8NFqbzH11nAZHFhYO3uF
3A7HFGBMph4CEfwyto6L825lux0s56KKx7FgTTI0VTttURCxn04/dR/tUtBHpXgIsHgzwBihS699
KEIwNUY3YI9ZF4gfUyeqP1OaN0mOdS+Pw5kAQo+i592gX59BMVCoN7hkKaZa2RM0u2Ttn3Efht3D
rCqQe+AW9r0pbfhsXJceQ8L8p0xrD5T0QHubMRvzBIMsuK9CHt72cwah4FyC/42FiqB4sty9A5ZL
DBvblSNuRy+2opPjQ1gt6g81LmLVJFHkz2DG4A5s8ZbFlTbOje8F9PxcfAlc+1m7BP6yu4PlSB39
ZZBvCPZrTtm4lInMEfqDWik/hp0aEBOSkeFcGntIXVWK7TW1Ux3xFPMD7MSE3ENzC4+tqEBybp0Q
GjPqYBfoUaRmxE3OPBdriO/s2r50t9YONWLXAga2cx/SbwNek64xxxy6tD1WOPEO4naHEIcJKHiD
nI6PqgvQbCbc3/VjBTaV1/W/sjxzm80QyjwxKl3idByWn8UCphGyvyw8RpVyxIsYJZ8jKm3zvXCc
II0Qjuzd9pJVtwOby29VE8wbQGI9BJ741VH2ujLJUo5BDAQiAQKmzKc/LO3KO38M2w1ozUhszHeC
MXvH5AIPjZB6h9jMuYyBbZdwPXNAlWaHPFaemXaVR50wQmDDtOl4ao7eyPVJzHzYGOZRpFCi7Cg6
4Z7MpFMkCsz81SKA6aEKpftQUDoeKmEzAOwBbG7qPrw/T523BhF5p8lREDbzrLhpK4YgmYpk9YkM
CE6NmjMtekbhJDHcDD+5dEQoTs74BkG95m+hau80102945maf0ElnR053oe9nylvW1SieaxyZfdE
BBXQ66HYcl2OsecgJqNcluBHgSjQR43dXY2kDWe8yUSqzlxUs0HMBQako9sODNaQIcMRxNFljHzQ
lY5T1rYPQFnUf3Dmi01FI7M5cu3YbasACYJpXyD80Gly/ZPaTOEAUtkioZXfJCLL9LemrMiNo5Dn
GmcSiSmQNS7TK6BxiEmpC/GrOdPzE9TX8qlkbnPH2jrtbiCiC/eeWNTjhCChfT8Mw65bKGqiKpzq
DtEKbnVy0ZckkdMi2lR1iHaj7pjNiQtYd9x0BXaciGz8iRlhQACIp4ERAXm7nGX+x1EMIeTGlQgB
KVC+m7TJnc3E3PlPC1b9I62bqtzZOQAnsplQU8Sd7OubFNQF5GAUdX2DiyRhzAKGoQnuFMfQHwaE
78HWGzZ5fxgw/GGdc/V+LCsWewaWU1DOy/k4YzY8wKYCiBMpB7DX4VFKajz6NgrGEuFAquxkUoqq
e3FLt0gAHC+eENvCf/BZIt/Rd92owA9+Cljh/e4Fm5+Gys32LWKPT2Of8+0UegQgdH1edJ0BmS9N
YRLtFR46+fjzK/CaqIw5MnmdJXO+a0Ra/s7g8nzhjjOmEdyZUFCJ1kKJPy+oBTA5g66qeQGJb+HX
0KpLw52fg+f2qHJnkPWB6WzcTauB798w4SNG0/Fr5Hggknb5kFYXXoT4mWJDAuafROmP2NyAF48F
pRiCIRq7YNgSKBgPaAW6kSoI6hHRBpuJpPVhxEarALML0QGR26MSW6wbJCKss9sOoX4//ckHaE3Z
ujnVsz9sugIb+Mz6JEEnmZx8DPVtzsE31y2lu8YCGhkFJueIGQuXBGH3lX/GXdRdLEut79Vs9QP+
tXzwW67VBnQ3CZIRDdSPYvEpAjYDDBVQUY7Mk9kmGDR2/WyqxlM1z/O+6et2k3uG/UJ7AMlJrfYr
JLX2iLOoeHtTe0O6QYIPT9IJ3RlEZgToNkzBuEWFEvLYEo/+IQVOIqrRa7b+NDcPDTfeFg5G+V4j
ievGhqjZ3CCrXoMGW35lTPazneWwGcaBb0Zr56PCHnOKKKNFokPivC8WeSopukJJmk0NTJAIRETI
CrV/qOcoEIXDkSGQo32z8+IeR6dAMDjzyuzUGWT8UuglUT3z+S3UmmPfVs3d97Lth/c0lROPsLFh
tyoYmgQ5xg1WdPRrBJavo2um8Ab2iAA9JYrzpwZtZSNE+xNxCLZFYwa5PRH3hvI18Aeg/i0g/zQP
EBpSdVOC7XSbjAqywSjTdsTwyByzW5iZ7ppJYlbPUG9NdmlwF9v2aAhvn7t5kt8NCUGnHReDRBQO
1W8fDMtJ+YqdGi7R8ES41JtC1FMyQf78RhfExWSTG9xga68eAnzMh5NZ8rYwHuwHIb0b4uTo9ARE
+wLQC+5vdRYWGzG6BvkNLkIDzu2NEyiP5zeJShQqCK0q4qnq2Q6wrPwZvITsmYauC/NMvxyabq73
yMW1u25ADDJGikz8ySvuwRFOoUIPpvuhQUyoUNbdIky4uvNNFy4IYxDt3iKn+sOfbXV/LvISEiBI
A0nOLvmtkT19q/UC5cdMsVtUItx4/qSSfEChBUdegc1c5eHGYeknuux3DmjYyQLvzbviabXlPjpo
UdO57cYr2vyZ51hiEG6vYmSeYzoDo3ET8pIks9Mg6gVIdXYC/HjcjkEKCTtWoC1UmATVsQ6joVf2
FpkULEfIWe1+S4cAFdeU9UPUQw24Q+bsOYVvQqTsgqfCIaB+clHvtIm2Q36HVwMU4E7VzbNTZhpV
pGXOkzdZfS+kmGNeeuabKaSzk3Jobnq3NlvlFWpXd9hmRa6g7IgwtMyNgAicPhqUwTGyLJoSBzAo
hZcxze5mrPPvRJPxd4vw6udmqhU6PSGeXG+aQx5g5EcIbsEvllSXdZJjLUXggEOHR1m0/R1G8HLi
otNbEhTd7YwwlAOVmd02I0v3urTO4bwlvLMzQWcIAdkMU0yListoZwFjp5/b2AuCZUdVnm1chPug
kwYo8eD3nEes6GwyBIT+okFge7xpgXixRRlsGoRzJegdNw9sKINbxM4hZVr0PNvCiOegGY2KCUOv
v83ytEUwHiN9koelQq6Gnz6yURanXODebP1Q4apCr3H3s7NQL7EQrG+QEd/cBiVEGgpBoTvVlgqj
ho0zQqTOFUOo1IePVJsNpUKbqMWR402QjuQwd1W3KVG7vZeBo247S7AbSP30qa908UKsMbeQvLl7
hODlBx/m0A671K5DV2JGYok/iRD5Gpk6CIUo9RA9QlgiveZGCxBSpkn2P9GwHuJQI45FTW4L3JKB
pWWqmxatErh/kSCFrbzazVBFf/N71e0G4ZVHkwZjF6Ot0n7HPN/d18tID8icNSccMLYnr6jonQsL
/D36ROmbdAeFUGWaJVkPoRBRaZkIpx6x9A3sIQ+xsZJpw94CAPzugoaA440ux7ILqe/89SBG2VjH
x/8GC0/+waJWdBFqlQpHpvBa1ICZPA6sGl49y5CMZfG6z5Vtb2eZZbsC3blth/9zkiJDaztTNKsZ
49NdKvofApuBZ2Qi8gTzFI8EjK/bEPFNt+Hckhu/c0TSgbrz5uSBekEzh96onrIYw6qmCOZuy2lr
xZQnXMrGR6b0HN7SUqBDGLiLu0PboQo37uR4v+DxM15cCkXvIW0ayENpEB4fuwD0P3Whn76kXTbe
T93Uv6QjtEiHyp+7YOuXA3svByzbsS/Mgt2mTbtfBpl0DwVwGC6oOmhpRxOa5i9uZj2ojI3nRqJP
y6Pno0OzDVXuvwpRjBN21e5ruiBgUiIOsZh8+YxgxlpHSqMhRxcH6dumIHrnTF66US7KnKSmPThM
i9flm45ObpybOkQkDzEa2Wy1+h7aUT/DmDTBaNvJ5kc5ZeAoYGj5j2Egz3FSPL2zvYOANEyGf6a8
lR+sUhPK5EZ/m5pF8w0mZPO9wAnjHnzUEbGUwZIlnx+LXTpTXJ0eD8obx541ONGf1XNNoAwVWMpw
CuNGeYO0MAziKwfFF4THa9yDIdpF1LXjHOpc6FsQH3KU58CsCKcwsAPa6rF1ZHOoA+SBBawWV/Q7
F0/MVme+88h6HJiB+1HCIJSYRfqx78spcWeED0kz0nBXpwtaubIvsHdC9EpEJs/bmaYzW4/yaucx
qWB0GQElmAs67zLsCl9MQ7q7mTT6ewvPRTwVvbPztPxrPOGhLsv9mzYI+alrBoR+LjqNsdqgrdDA
PvTUiRLduMyU1e+KD+hDyCKd/h9nZ9IkJ65F4V9EBAgkxBZyJGsuuwZvCLtsI4lRzPDr30mvqnlF
EpGrjq7oJkGz7r3nO/DGkxPGQ10MWyhqEHlPbN2rAGc+6xYRqzFHKN5qIF+opfHXSLL4b4LjzkOs
ar4zdFQ5oaviPtnXnZ6w5yBo1PWm2LIMKSQYghVbnE/4TQcr+Vu4Ef4hhd090a7nmGJp9NiVdQJz
SlK82GDv7YyhTL8TZWXfi2JAesnBvcbwumxvt4hYgL6vHhtJ+xtSG/1eFBXoueaYx4HD4UkAwZET
OEn3jqsfhPmcUJ+P5BrwMcye5mSNVkD/E0uBfJ5TGMeOW2IjC2yTg2l2W+LBwRGZlnyleGNBZQV3
9Fne2KgjC7sf/CntmjgBLg7172qonaCJRLJlvf7dN4ju+hOhzgleLziHdIi/PLeuWT1fnqNLdUtz
FIeCozWWSZKGEJLtDAewN7OowCCuDsht4T7nli9e229TlcDHln27/KsLiey5LXLN0yyO6KBCWMhV
r+aE5Azktc5Kuy7ksee+yD21kANxTBHCG06dpq6hO256/b2DlDEyZipaQwstfcb575/y/qJWRo5C
oiKEVuMNYd3sdeym/so2mmXjRx3TkQKjAeMjgeLYXrMnk2TtSo3S0qvP1maX64LbzVmUZqQ+GJKB
jtcAGv8kl1/UYjizesDKcr3C7Joi5EbD3vjQ8ScT4+zXGYlX+IPBsAzAV5UwaR36tlC+2yF5AzEN
7uIKJoI5vNIeCmLIPRsU6qcNUa6IRBd2pDnbo8VJjQi3LcIS0fVAVPJVNsrzaRI908Exg7jrrjEL
w0oy53pA69I4uC0noQtxpy8AAAoUCjgQVmjW9tdzeckX7TxHecS6rkROsXwAi1D6hT38irvqw+b1
/vIsXerIOdBjYnD4LRHeDJscJyw49JyrWzxO2GbgTvdUJFgeDZxzggnH1U1PBwo7bPqBlapC1X5s
8UPRm9GrSlT7gFpjB1FW98olZI4AaWg3xbnOMIA9GGxqXEDIx+XPXmrWWTVP14G6XvWIwdY8QX2p
lfc/J27l3+D04fiXf2Jh9v2fKxjydiMbOnbEJvqQw4EsTqYVX/WlR8+WDaJSj2UlJt8ArLsan3rz
9fI7L8ydOfQDSHhkqtM6D+up6z8IE85R69R5VBMK91HI07Yhqr6r98u/ttQJszXEooMbgfEch3DV
hc31nYN/TN4Ku3CprnFO/2i0JDjxV2XY50YC42qPnHpAz/huzE0GL21X2kcEKuMxgMVFrA44IUUn
iVwSOdpIZ7UwwlHXCZGRd/nvJuIy2ZWUqTyMTX1oDesp4vDEdtPpN4X7sIE8e3C5SRe2xTkwpB5L
Am0ByrRHeFOYRbyHLBn8s19ErAy9pR84j5xP26FR5n2bVhEskzOFgoq8GaLXkgx8j2p972R1uei3
lz9lYXTM0R9TAR8ElA/EIckf4uqGdDVch9dIiufT1xfL6pz1EZdlVuce9BEmEkWBi3xHMzQvadbu
O5cdCy52Aw4SKyvB0pecp/GnNkNKQpKsd3AEpFC6Z7X6Hg39x5imfy631MJyQGbLgRwtaABEkcJS
jOwJdx8QtVzp7qVHz44QFo9ToxUDunvgyW3cGNPew03hyi6eLQAo5YyRPMYBxRTxzpm+wSN9l1lq
pdmX3n12cavgstmpHnK8Iflhto4Pd8DrnjwHezgw7jDYgCdXCcCxEvYdbbPy6IX5NWd7lPA3z2tP
I0VGrI2HqLWK4jNK4CFPVjR+C6NxzvcAKltOasCmyschoOR718JYBqU4l8fiwg7y75jxaawTC7mH
uO0QvSptBER0D5dkP6aK3PSySZ4aZGaUz4XZrZz2Fjp5bgGWg00PK6ROhFD5dbdT3OEejHT07vLX
LLXV+Vc/fU1ZQyjUQDQQasMqfSzjD5VtZIFbrEUXll5/NnVJAut3qW0Z5sisOjrfs9pY2QCXeoL8
990HSyJlh10w7MG9pLmzo5AnOhNFRszakivvGP+uvZ9ayHWJK0d8Q1hNE0EeIz2HB+VkXid5+Xej
/fR4LpmRUjLJEK7Ff9lk7dMoqXzpIJcV06pbGbQLvTBna0xJPeDKMEJhgYxdU71y9+/l8bMQs5qj
NWJLFbCloxLMWJScJuY7r3PfVMWJVlAqNtOfbHKPMnm8/GsLPW7O9mbcyUzdVD0Wa2W/oKiz3qA8
6EYY/S3y13wzedOafHdhlZq7gxl2B5B2hwZzh1dR4/5jfyPwhOwavtIjC/vznLoRm6QDO5TI0Czb
327Z3gwm92kH3ZwtcgLRVXMAF/9K3dOcwqFgAm8pVmIWqhboHViiA4Z2i3qXtcL7hXXEnE1zYdmx
tnAPgCEcik7HjUOfxm6NyLD08NlEB/IUHjkIHx6H/H3EubXyHjy51jRLU2O2RePiVyakxZvDy/yu
Tdpj2tYrksKlPp7tz+UYUxQraijxlac2tmeDbZPA+9NxRbkbRUNvXVHIx3hk5uHyBPl62ALo8d8l
MacJ6woOQAKZUOuhmz7bgPg4+kQNw6aqV42+v+4RRAb++ztDjNAwUx7urUKM52iwROoXacQiS/Kr
9j13juEYmdHmLfMEtDB95sdpEwceI1etuqh//+/7o3QucQ0UzoWO0t/GNO82MSwHGuUYPiClK6vV
1yPLnfM2hEaURCnQPFDTiIpmGlAUzV7u569HljsHbUy5h6IBh6G89QxiyLH8Zn1g2RZSNeNtws3v
mUFWLlxLXzGb2ZXnRU5kYwO3UaqQtPlvJsaVzWPp0bN5jZpwq4ByRIYiMR4qr9ywVYLc0kSYzeoM
4OeOjIMMa1Ydmfgz5GwX89EHzGClXb7ei9y511ZrozwH9o5oF7sPmuTeskjYeM+S/Mr4WjcvNNCc
t9G52FxLlONAD4vQUPlTXTuA+GwC8yGqJTLoWJAIu0mrKUf8YHg3a/enA+XzxIxTQrOny4N1YbGY
MzdczlGVkGCFdaLtONEgi+5Vs+aP+M/w+f8vuijJ/+9ULs7m9BOEKWGfQsIGDf2ZzQczkVMuLOM3
ZCst9FZyQI0YDEUaM6M32rT7rWgJSLi87IOMWsnpnDzw+5qbd002WRvkMF9JHLU7UYzQsqBaekdM
bdyNfZNsL7fKwgidcztg0xYjhcyiI3rZPA1TmT96TMR/+pYhXa47e2Wp+/qE5s4JHqMnBt06CARU
VvouM44iGGI/mmP1YBL1M8mmh0LV1nmBXZGQLn3YbMFAVREkkgUFYoUdpsjFuP2hjDu5alC/NJxm
q4YjUU1rQlt2hALvR5bav2s9nM455Mv9svT42cqRAmE0Og5e34thcSXbPphEHrp8DV29sHTPqR5J
b0lmobwPfLJ8j+RIFgiz+eVaTiiLEn4OZbeH9nlln1hYQOaEj6ws4qgHB+goDVOg6s94rgZzLfyw
0FJzxoeTtHhzC6TXibwM0OulEDJrc2XRWHrz2VEfEp3E05NlHKe8gg4LJczqHi6YcndVL//LhX+6
dlXESochm0DaYhs7A+4XvtqKsZW81MIUmJM9Gge2Ta6Jnb/Ux67rAtTWb/scl1RMw8vvv5B1Renn
f5c9q3UqFlv4AHgqFjtn0OQpVkLfaRRD4yIWWzsra9NNarryYEWlhLJgQnGWU9r+5TdY6v3ZNGdT
GXuomwZMNCe26RsUhjM+qmNRBqOt8XDdj8zmOoSqKAciIGbBHAPIsnQLwSAIR+NKKy4Nstlcd1uA
9WAKc4Yq0iNLzcIHfu26O7c7J35ImFR5ojWAwBnBxx0Dm19HbHTnlI6pscvSOm8dDctNpNRBtOYF
M/aX2/xfnOyLHXVO4WCGi+tcmdihhpzzITqTmfK6QsFjZxv3TZKrOxQ8GAEqxBpU+yLOqwX7Q72W
ig1WGx4MZGxOZlaQI2oS3VMylEmKkSHYygaz0GtziEftaJHGBJ/PCBSdcb8tZbkyIBYG9Rzf0ZRO
ozGxwIxCLSvEW6Ye8Z3typFxYVmY0zq4URqR22PphzHuOTcCgYLnw0V9m7Uvl/tu6f1nq0Jjmth5
6/P7F8UuKqTa1IX3zUhgpHT5BxZ2r7lhljIRnaiLGFQQF0LIjcks9WjwSoVda+g31HVmVtA6+J4J
VTTb635ztgjA9H1IEwfXhKy96SDcI2+llSDI95GYfVCjYPryzyy13WwxKDRuf0OMSJyre6BCUYqn
kVWz1uIMC4Bkl82iAUNhQxk42OeDWIWq+KEFvVyglABO6+mGQni1gZtgvonguv5kVzEcVhmF7Z1V
eRunT/RNkTF+zxscGC5/78JonPM4kmSo7HZAV7K2q/eO7fHvjXOGi+V0RAh4SOzrzErdOZZDsD5v
MxPxGxdmGknyR1YUcgmUUHY3iuvN5c9Z6L45l6NrqcGTFvxplMVuKkAHJo5ygvztuqefG/HTecHg
eZ9BcwpOXfxE02/EurHWDgtLL37++6dHp043ZY5ZghQ42JA9MQPwvpim4HyAvuP9vPz+C2vm/0E3
vD7PIHWNw/7sKpl6k/jgk7C+X3760lCanQVQ8WyTHPU3xzGrEyhusvsyhXCBRu0fz1nzWl36kdky
0HBuaijujKPjGKeyko95X4Gi0f4ipvXn8ncsdcVsCSCKEGYmNTvCAybUsfnbIObj2MTZyhKz1Auz
JQBF3fHgCrcMjRp+HWVuHSERVCvzeeGiN6/689qsLVBJk4dZ5Lo7G0HNHyxrvW1N4mYjiTNtmQb7
BCxKDV9Qla/tagsfNa//07U9kUZEWWgPzL1F0R/dVLROd5e7ZOmrZvcAWVAorQ2SwwOrzAvfTazi
yWAs3tqT0W9gNfEBoYnekIiUr6Qe45W08EJ0Z17bh+oI01FpzULXqcyTa8lmb+uuemqgC9ozCOnC
2q6u89R256V+FqRBhWYWC3FmCjUBJx/6FVMnN4KtnKOX+uj8909rjCpRiJ1QNZ4qY8pvQeXofdlM
YiURtzAzndn0T4kmiRtp85Rke9Md9330p67igELucXkQLL3+bOqTrkkK1tHplFXlro3cXR+x5+se
PZvyNWLvVZ5m5qnuzUdCogelRLny2kvtMpvuCF6jwsyz8Nr9d4n5Zrr7vkUYO/59+d0Xlqt5dZ4l
42IoUjc/DRTogvQtco2gM1YevtDm87o8bidtxSvDDStpP0a8v2e8XZnTS4+ezWk0cJ+QjBCY7mYK
6HdP+x3oHJcbZaEWGPrM/471sky8ZKgNPD1t+9sklWUQC/IjLnFk9UnC61OsSXvTgmnxz0dzXyX1
uJK0WOjxud9WUoxmTCZmhQMq43xqe++eQoH5NKB2t1kj/i79yLlZP01mWomoaRuYjts0Q91T/lpD
9+851cFumtfLjbjUQ7MZzSxSoVAsBhVoSlo/tpI9Vf11M25eguclQMH0rNQnLK/VfpiAaeGpG20u
v/nSnJjNZ8YbED6UbaIS3L0zBT9Z2MrNzt1f9/jZlB7stoLyopEngIcCDrn/aCc3SnXXrdPzMrqe
2mlhptYQerDahQILWCrx9/KbL2yk88K5hLIscQXtkTsXDNz3+O8EWA0AYfqJx3QIWhhs+1lvbAxh
rMyGhcvi3IAL3lYg3VC41zdwKmUOBVbtIT5OrRtMkGWlzfbyl/27fH4RsJgX0o2l6TqQc5o4srkV
20ZFOfld5CUBQAb9PaLqLhBGSKrXnd08ep2ncWzE2TEeyuwwWZDCpn07nCtjWxRx29mpY5OLjuXp
oYvy4WcJB67tlBvWsQYBovALkBS2loESQU/C0QXu6VX8ErsUuNY4Mw9DJ6o9Rp23YQ4zto1tsU07
EPfo5KI5yEjSfelK8Kjyj1HAzJOmPH6wIRX/sLr0SQ+qNCBQn7ydbYDyAYtReVB1Uwam9gB9nSqD
jhugrfhGQltzYA4EaUWfTnso+e0TxJsjYEYaCU14L8Bq3Kh2wKq2j/HQTA95W8H3ERh6Y2s3fXNr
mKV9GyFlstITS2PsPCk/rUxF5oI5xzF8zdbeDXSSwB8Nr2QwKQTl0c+UAviSTeOWddNaEfLCYji3
G5O4xNh6IO2pMKLO70kvA4iMpV+kOQ0ggT9eHmMLIin3/0oQwezziGzEKYNT40lbjkcDN5nIDevj
eEcnWKqpJpO7tnXOKIUBCvQirslutEkXNLwcvo+pYFhPPWOjval/6DuDvVoQ6JzxL1z8sGFA9zDV
g2mj+iciP3Gglc+jyB1ok6lRbkaZgDCX82YDtosF0XoOAXrRWNuk8PQB13ckcaRu4lctoi70Grve
gXWImDPP2REKVWuTTLrARaA1dtAzOi8JY8nvzi4gHWY9ZqWDUgFjA4xhdpc2DX8QUNZt7EhBNmOp
/gCv42mnEqfcpAryR49Z3i6bUgLmnNHdqk44iEKnepcPwzt8iUjgpMS7dV0+hLzlYq9y2zlWQ5Vv
MtxFN5lVDPetrpgPc/EqGKHmhxDe7p4N1knfnPp0g4796OOogDRdXlen4v7LIn4aoSnH98E9FyPU
o2+eHB87ar92cbVWB700HGfbD+QuKIIqBnFiOaS9sQpseLtOVQIt/pq/w9Ikm21BHDyJOI3d9lRi
55RGP8JXwPnrJPxFj/ltAYWarywQBYBaJSvzeuE4MC8HrW1miIik8kRofTfx5HFMi5X9eunR573j
U4dAPQwr16TpT5BS+x59BODhyifPTpkjjRJEzDJ5Ak/tkQ0eEm2sv65A1p1XgQqwsoayrvsTHU9Y
fTdjtmaDdV4rv9jM5vWejQkxu+EScVJMQ80uD7SKb0CAeby8kC09/twPn9obhKREaI0BSvPxB/Qh
m1aDhukWzpUR4n9s208/AItTwnIIIU+cIY4JLDzreQuPJ+9GcrEdZGTthsZb64elz5ndDM2xIXWt
HIGRWb5OcYxtgBy0INedx+bFnwT2CybkSAIugVa7y1ow1XByra9LE85rPw0LWcc4o+iL7N0BwMce
QcScvI1IXq7q7HnZpyxRr1MJTIGi+gB/eWuYt3RYky/Y/6b/F0N1XvwpkqKhwIpGIXivGXaI2osO
CW3hCTMIBgoDt/XftDda89hPiDT7RMY0jAYN5opsTePR7sfhjRZm5gLL45TP7djIt7Hl/Y/+jJPj
TRp/B5OQvSmQfjZ5AzpBQLSdo+IMNU97ZlfkJp6a4SFHmccDSGJlKEybvZRQL+/qxMaxCqWouxoh
KSDKavYrtmr+zuOq9mHlDG4ZzmHuE1Sx9jvYthBUKgiZpe+AWnI3iEZtiKXUQQIcs/GEMIBjIclJ
WlK9o2SXba1YVFtmDykitWPd3ThQFh2iAj6uSRaNh97qiMKJWosbNfQeGBoNisY9FxiEGkxCr3aM
vwnoLTi1lKX5oUai7wVPwWWrFG32g0vr/ciy/FhNZr0Fw9L9NQDqcZ+WnO5K2oJAKWoenYACyJ+L
rK9OdtEL4rsygxpRI9j46ILVsIuSKP6egjSCMnWUFMMYUNpbZmr6N/MKZDj63HkcBg+fz3JA49yz
gpFVCcA/NAHKoSviAISS7gOVNPWz1bURimc4rX44I4FDbt2z8SYF2SW/MSMNYl4p76gTVchZFFbA
4d55Q1KHAdvmVsgggjCZNdreuczIbvE3IK7P1iCgdMgtbyxgoOI4BbyQACeBWOYNCnFgKD6VLgBL
buUCAFJP2wRS+RebmfR7AwTCYarEuMk7pnxZtY0GXMmUCLQAtIwawj6owN3cEBFzH3Vs7Aj6H/ih
FMW8QrAIYGs13RS6hLtvP0aHstRTyDEZD1U9jEGfM7mvWWdvQOnwoKwsrV+UDsMtaCROUHmG9zzp
0duBXTbcF8Imv5Dm5x/eJPsX0DqrrQG7qg/Djc1gRJBmDHBQ5EE5kfG36XlBZNRN4AEWOwGO5Hg3
wGgGdGiOwNVDbd97zxk07f3Ef7hlLIOki2GZCTp7UDF6oql+IrGT78rCLrY1KzsfX2uDRSrrLfij
1s8m1eiqLO2+g9HMbzszRqOm4GYOLXdDpS211RlgIoAiIvFNi/4AVSlAP6oF0IEXXQIN2ZTe8ii2
dxGKrHdxFJfflId3lilsm4PJrs2gMpAMGZHdupMGRCKedpL73CpxC2GlfW/zqNvi7tH7GfMMAGk0
WDtOZri/WwQ8A4FZqf1MAEKr4VoVknKcwAtFN5nI/D9QWLsdrE5GJ4V0aWA4kXs3Wa77BFxlva/t
wgSCMYkQPpIoQ5V97W0iy2sPVHrtbpxsMwAVEiQmGIZsprJLN8ytawwDk+2SMkNZiceQeYHlAKqJ
OS+q7ZQRaYeozXLsfWnHZAPKULKhNf5XAdDiyeAY1DLJoyCXSQoypA3u7ADAEpSxzj6VdvdTuqpI
Nrk9pT/qWMGfOMmLJ8GzGva+hXhlo1f+wrQuAq+KdeA5teX4Y+xq3NOS0mC7KreYL8aER4FpOMV9
qlMJoYw1RCDx9QgmqhJtE9StNAExsHIXnCJgMx47lBWlW0YTwDM8wqDxZ2x4SWmX3XaeiTFf2eb4
BFAU2yuVG88TaIIoNyKmSVH5ArgZiCZO/Z6KKvphgFIF2kY8Ab1l6+m+rwAwBItr9B4wNShUFo5q
sNLAyeKITCY/0KlFSHkoR6A+oryGuRWwNPSu77E+QY0zuYcUvuHtfWlOrZ9HNXjLtZHLn+Jc1qsn
bg8+cOmdBW1CV4J5DVRyvhtQUlkGrXbHxzHvUL+UD26KU1wn85WYyMLpYa4nsFtklWtdDGFn2TBp
lTin5PJ9YGm5cgY9nzW/2iHP14RPh6GMw0ulBjHuNLXVDRBvQeK1P4wIxg04eWHeromSFk7RczWB
AWZc3Ti4eA+dfHQaOMAm1VoUeyGKM9cO4G5qasURxVFMApms7JvOAM6hYkzgel+DEkXvnVXnoqUu
mUUeiah46bqyD3X9p0rfXPPeu9IqzTVnh8UoannMnD4/EQdScBgCA9RBsEgKv+q0XAl6LX3A7AZY
FOmUMPhiA8jcbVR8AxJT4Km1iuCF++Xcr7PJ4SNicaVPxM2SOy1sDvZBgqlSyhMXebeS0fl6PLG5
jkDiAJWWTlycLO/DEztk6a9KibC5cCAtFA5FmSpPQ6t2tMDZB1wUwPT2SX+dWoTNhQO1jnhT9iQ/
AXXrp3UTiirzAUldmdJf9y8A8f+d0laDYFMx6PKkk2cUUG+JcZ/StUTX193L/k8yUIw2siNlcTIT
XfzluH+EjUP0s1M00GG2xrSSJFn6iHO/f1qXYtWOppWl6F9AzzTP3tvkR5t13665djBvNocZt7I4
jidgH4HM133d76yqcgGAEWJlGC0U0zBvNpUbt+vKJgEkTIJYEgpSZQgwi/Kl90DZg42EedPX+Wls
EFSSsb7JUzs+lICobLOkj++TKYFgpZVrQYylbpvNeXQT5AZxn52ENu61i+OYNSlf8ea7QY2Hy41K
6FKnzQI/RlWDSgy7zVOFE9rz2PbuLcg6URU0PaKNU9adfWk1IoIibasxQEGG966HiDzbCcQpAFV1
7c+GwccBsOAxv6tyBBliXmdPjkBYYGMlo/0T3gg8w86EwLlfgVOWwR3ELQJeqgmF8nWBzZsgomI7
/DtMiNsocLycHmPTqV/L2gEvCnX0pYNK46yM/KFvTJx2qVdvMeVbUOPsKH8AHWB4pJYnAwFdqOET
kHaBUx+GtxIu0ObWqDL+ag/9CModi7YmQH1g31bGz3Si/Ic1ofR1b+i0euE2L8bAcpvxuSxosxkH
cP2r1NTbvFPuoS6lc9sBcHxK8ri8h6ifwu8i04C+klYNG9U21Nsi/aTBDiceXr0wjXYj2sp4FaD5
KL/MjWZf0yINpBMnQDOfvQD8Ms6jR9OgEZqcNd+tbLS+GfqMNCOAJROuHhq3dA4EDhlBWnDy284M
L97pXPY7FyrbZzBaxvtSmYATkRxHezmFPZBqt1nKhW8htRee6d3HnKYItkH3BkcNGGqAftftpOYD
Nq7JBYgbKOcHgOTUpuAo2ooMaQDTRYC5TagBGnOlN5XZF+9JN4ndNMrqfrQzAQiole+S2viZaFHs
BLMj6ovubM0ILkruC5fUgYfqnQI+AbHyIQK3QaPFXG7h5vyWwJ0IBbiWdB+svk4gMQPX6r6tCMza
SmGA3Ch6uNgUVomGwy3jhGVd3xFcO1EVNIAYKDRAj+Anw5CwqwvA6mPeW98n0K2PNIqxviWj58a/
C1nTsCaoMIeqSSOcr9zWCbSXR29jrwyfZw34WdzRgQHRx8YoPQtbCbyB78zB8fD7/XhIcYf9Rmqv
PySCnH3rnDqsvMI6wSPG2YHGXZ+ELNJnc2QKeExTHjGqnAC01fogbJ0GsO1S94DSxgEoJ1WIuEPr
mzZMZigt3Vs4nhAgGI0mGKXh3A+MR/luxH99akg8ge5MyW1f2jhoA4B4YL1ZAcCeqDfUg8NsgEfl
FrA34dttbD/m6F8IaMk93OnSym/GGgrN1CzZKcYB9UYMUbKtWOV8ZGXn3GZma27jCcFeeBawd5tS
dRirQkF7iSO6z6uhuQMo3LjzRvht7Nwok7+UQPFBgsvRi+H2f50CFLRSe7h4V7BbIU5v7fJoKG9l
0w4vI/fS+8LCHRm03ql4NuLRQ8LrzA5F8ViaH2jEOwg6UBjll3bB6bbmvDwU3ALTGKBfgOM0VuI0
jb63Kur2CrDRs6WHYWEhgQXybwt4dRmUnpMcQC3X9qZFKOFbAfwOYC8krbQPdn7xDVejqdo2rINi
obea7iY1p/Ethok5igYcmKRY3JN3Rkbx7ykzAXYtiMI9pov6Ee4cMObG0hinyL+Y7mD9urwML5yM
5pIspG+qugJO85Rm/RMFvxYWKk+XH/0vZ/X/twU2F2WJtPOA+Mapiz1WN/JQ+yzY1f5RbaJ3aIL0
xn6cQjc09vn2WYQHCmLq67BS77T0WbNgea5RBlN0LD8xOMxW0A86a1eThV1rrs8aVVVDZ4Hz8NiY
z6IBR0/Yt2nG/l5utK9vJ2wuo8J8IOdoW3kiRrpnLYxPLOtJlc22AvM3q/p3z2xXDh1LbXT++6dD
E5ZuD0c/tBEk6PVmrICYNFKH7y5/yNdXRTZ3Qh4jYrpeZJbQraWhZdkb07MfGzLup+KXhpXF5V9Z
aq7ZuSkdemSNk6JHSZtzLIFT9xFAfa3IeK9V/5TYINGkdXHdKZPPjkVnwyNsiZM4cWw2741k5DWu
wL0FEl6stNrS98zORHnPhIci/fyEOf/EPfMWfgevOWn2WZVAmamfWVzuLzfdwiFvrqXiNAFpV+Fm
CtsjxJAA4Y8cP+3TAIzr637h/JGfBpicsBNFltGFemoo4p8wUSFZF3be8J3Hw1oKdOk7ZlNddICu
wl5sDD2ECEYXB7QyhkvNh4RP03Xfcf7lT99hgSYKhHk0hKhyDYc4O4ghPdSGerLSfHP5JxZmy1xh
ZZkwoOp6qk6wDApikm5IHwqk5Ce79HP1cvlH/uXcvliQ5yIrZQGwr+FKd6re7Dd9N31Lwh7+cTBK
eRt+1veh944Dsvnj8q99nddl7uzWBMyeIpUF4Wo9OQhJwKwlhw1wZ4HnlcR5aCWx3vYKlaJ+qjqj
2MEEqlqJWSysbO5sVSiVIthrtYsTRB5KZh9ooj4uf9XC8u/O1gAL1q4OTOhYKMWb7Z2Xm1ecv1ZW
5KWHz2Y/MiZ2r9uJgaA1fgP/9c/YggMe6+vgUGwutKq6DkacwGbDudVt9ha32aHXdrESZFkYw3Od
VW/nMWwpUEuWuKzcQ0STPAhqIGpaTOWpheT+TybdtUjkwuiai6ZyHIxapKxZyLLIL7qPsahxTRph
miECW9YAWmrQ/a/cKuc6KphACV70yGxKqEx8pFLEO3En9+flMbWwgs11VIWXNQr2e0MonN+wC/LL
qTmHxn0PnoqXf2FhQrDZVp9I3ntlPuDWw5O/mWP/dIbu8fKjlzpiNs3BpEIwHb5TJ6VV4EzkhITN
Y+tNyC4m31CSs3Fh9dHzNXTaUlvNpnYDRipuXuYAACs8QVIdtMjnefDzgRB5d/mLlhprNsX70WQt
Du9jyEyGE76UG2RDrZWeWEgys7lsauSZ3dLYzmGJB1c5cKhpUHdVvdEwsrqb4hrG6LqlcO1Q+Y/c
Ssxkw3FLsX1aG+Iud5GSzUD9T3F/iqtXwPycYxQV+QneieqtpX3+20j5mr5jobHnkirTzngH9DEC
X0Dh+LmAvQrqZx+UNZp+pqaVjWLhzDOXU1VW0VWSZuWpwN0tHwrgXbojKEzbFPWFOc9COawUKCys
r3NNFVIXkSUnXEimjm5s9QSbuF0qni8Pm6WHnxvx0ymBwzgys+EOe/KSpA0iffaScaqncVpT3C2M
y39xtE8/wIyem24Nk12YcEjUrw1bI/WalUG/sHjPBVUm0iKiIwbeHpgAmND6RWb4lRDBUFjHolyT
vyz19Wy16EQUqXw021MmrB2j+R6ZmGBo4zsuVAhbpReTyrXKnaX2mi0VNE8aEzE2darpm7ZPI+Q2
1/X0bIEouwoWyGBdnnSnjnmhvw/EO3Rc/L78+KX3np0CJtMCYXmQKC2RDioq+Tdi1n8vP3pBTMDm
oipO3ZpnI+MhOae5Y1TnBsB2pNvcgD0lIm3yAGlN6w+Abf6PsytpbpTn1r+IKoQQgi3GdmIydied
zt1QPQoxD0IMv/4+7lVefcFUedPVlQUySOfo6OgZYhd+yXuY+LHrymiTWGXxBIUBPCtOsv3pDfB/
gbsEbEgi4VxZP5my6QucDfJkgS4+khNcp92me8Ar2YcKPsIb+XslTkwile5tyGLDa+QEB8BY8gff
gzaVu09h47Z53lgb45xhPgR6IhDqpc3oSadDrcIpz8eIV0X+5d89e63dIdTacjbKtpW85Z6X4YfR
1NKh2QyMcdw1kDWHxVmgvXtr7K+cdSPiCwdCWrntBCe/c2DiVgTiboEX1h5zNR9nXC8eLy/tlb3K
NaI9B/yiEeBtnob2jDUfkpfZh7lzask729+qo9Zmxoh8r/QcOBf3EOeBDjxMQtLbzHJ/24ofh7F9
4zArv/wya3NipACvGGaofGp6Es3wB/LouzLPfkAT5sdVjzeJVrPVuFCOhkxPA9ayD6jJjFYpuS59
mUSrKm3BtLJRa9qTPuV1emOJ68gwnil93gJbVUMKiUJ+Vr0DigQBkHx5T/qRRNd9mPPi+hALvk5b
gDl6O6YaBpPNFzCB0aq/rvowyVS4V6y9jNEJl5QPzpjft5D4LKz8usRkqpfPKdxK5qWuAaMuhxsH
JJIvEGGq70jeuxEFOvDg13KzC7oSbdSI6gxSOfkEW+7TEoy/e8e5czIgDfF27zxZtpAaa4MYIU0d
QL9aPnVxIgELm+0Aiv1FjPbRL6b4da0CakR076tW9bi6idM6eCC5fqkk2ehBrwSxqWcObD5jNR8C
tAq8MEfJnJcQ4GdfLy/Vta3c5FbNkHKwK6LtGHJgr63n5CccKI7Ct39XcJHtCgKTAxwwgvknBAH3
lwddmRGTdAV+UCZw9Q3QFvuJ+x1YenGgO4sbh71eHuAfrPqTFpXJsXIKlRcuSCZwWKqSEyB2Ag7m
dfvitcHw4Ge6+1otFoHKKKXHNvDsFxgmOQ9T7djfbKsqnobJrjZ0WVZqVZOGNQYzwJklbWOVQnfZ
7fYSkP4R1Aro296T5M8QbGSdta96XkAfsg4vYLBR4cB/ohrCdW3uAYWrXpN5fEt4c51OtWcSi4B1
ZDhh9uSkBjgah7blBY/ZCONA3k8l7N8sdZ1yhWdSi9K2cHw5NXZMEtyTKaKjmYp3h6nby2tkJa5M
zgusIUEQtQmB56Xdhdyfk99V5YmdgCXmr8tDnGufz1ahkRVUoup5GCp66ur2N1TP48YOvlx+9Eq/
xDG2dqvL+ZA2ZXLq4YWFC0jICjv2Tk7DI8dlEqn9WOf6D9Vb6uErJYvJdfFKitZYMi9xqt+41591
EYENfexpsyf87fI7rY1xjqAPC5hVhUXQqQxOI5+jZAAAk8jQ8f7KMQhdEA0uj7Iy76YO+sgBra/k
RE6Zu9xaoipCVHdvQbL4G1voivYiKsb/vsdEWTuVI+tiMk02icDrlrusd6rXNEmXBvQ7y4We6jDA
iZ5CTAfaUenjAMLe02TrBpyousv3M2vZqYZFZ4zmM/saeB7rwmnJgYyAPtejCBJIfnmzl95UPJDx
MDei2DiXruQRk2rjlk3T9fak4noq7/wZAPmeC3gzkhdKoJFxeRZWQuMfgunDXCc6KMceBMDYLwYF
fAQImF6fbaXCtTmm/52BfJ5AaZgo+sVOcCv85KXKHEiJD6+Xf/yKFhh43/99fjdlEN/Qk40OOMDW
bVHCSow59QG447+kE/Jg5Q055N0AWmxW0FtY4rk37pRYx2Bqf+euTCIB1MNNUOrumQUNrvnhoL6R
GtY+rZF1gPHD5b9W9ikj2T2aXxHNu40tZu3RRtYZvYEwz9bOKZi94VFCPfvQp5nc2ClXnm7ycvxM
EVg+SqAg08C9VQMfH3ynTZ4uT9rKmjBpOaCO86Hncx3D4vgOPqS/xxLoDN5slOUrUWOCpuF6rWHT
7dgnHFPvRPVtDr55Ywm80xYIcu33G1mFCIihcLLQk1/q4odXK7j1TMo70bHYZKmtvcR57A9RqeVQ
wMdr7OPSuvOy+tkmd3ALP/JhK+xXUryJmhagFEin8AADhvf04H3l8JCWQMPRtESHXx8vT/Xaaxjh
P/RLlVuOcE5ygA2O3ZAT3gqWvIU+8W7e2K3W5sPIAUzCIBS3uX289Pqpp/3Rhp9wVeaHy++wFgxG
FDv+MPpyGeaT1gyFcR73IGJcfvTaJBhRXEHiKg0IWnOOgGBczn55vV+HnaX/oKdXQKjOf7080MpO
yEzA9GyBz6ShxxI7/6e+TwfvdJhuhyMBLCFUP70X96v3KJ7suyR2br4W9+mr/Hl54M/nhpl46n4Z
LA1XSTBTyhfoqABY1kW+3GhFfT4zzERSS4dPOa/7IYYR53s+sneyaeO09mgjxkGDE5WgaHp0XD8u
nvzie5CCue6bnL/Vh9iGA7QNAjQgQeC/l/uUkL/F0hwQgMPGsvo86pipvp510BXJwHg8MVV4D1lC
ly92noODBsrRG9T8543SYW0cI7rhP8FrXPK30DDJ46Agd9ncnDT0HqpNiY619WPEtl3S0rHnDPMA
copblt86CopX5mzJM3x+JmSBEdx2XufsbH56qhsde1zIsEjal3Jyn/0EFKU866JqRCfk8syvlCvM
FGUPJlhm0KFCseXq74Bvniz+l43ZQSbLQ1tOkeVAasAbTiOAqDsvhY8jrL+hXxAq0MA4BeZZ5kAL
0qtSGzPBgkLakBoIpiYW+XjqPHpMlmljDa5MnIkVJCA20DpA4ac98Vix8skWFszh6Y/LX3Lt8eeM
+iGGhCtGtx+WIa4UBOo4oa9zudRhWm5pw3yempkJC8yrwHWmpERumR89fYem6k1AkwMBRcC1rvOW
ZCY4UHQ68YsaN6VzNfyu7CBu6fI4q+I6iV9maqtruLASx7VQx2XtgQK5yza5SivtKmbiAWt0zZd2
6Qag/b1fyMJxGVivglJgWod836r5mQr1ArYgTDe664zcmG+kAyYS7YIYWcb+Uu85EXdzX0JiZqt0
XMn6JiAwy0RZQq64iJuKwQKeQ5o/gIP5dUvW2Oz1ROkyzmqI5+ytAgDY478cvRHInzchmIn9E3ku
Ve9hm82bETdwc9HInygs7J0XLORXD3O6R3v0xldoBAYQUHKmjXFXPB6ZqbGuCcuWdOnObKM+LLpH
qR48H6bSmQiJTQ7ws3+QTXGq0TRQ9SNJruvlMW7E/2wRVVQjRLqsqc/CNAmbdrcUel+eCRBLKLJx
ozm1kgdMIXbJfVqkcF6Ne/gRvgpei0gzi/6qSjAAlkxAC6lq++uWiIkaXBL0wejAm3gZcVsrodek
Qr9fNiZrJWeaaMHWQVdtPj9dTW+ZW+8Eum3B5oHCQ+b93xYb1NT/m5EHGDo6lcDWhmKA/bA0t0Fz
BowaqkSgty9lujEha29hpIDCsT1nKpF3RifYV0kF6z+5Z0WycXpcSQEmHhA2oQooJFnFi9Xfwu/+
kFNn4/5g7dFGAqCi8/Alod8VoM2kq/pdc7mBzF2JfxMImEsyeWmBvAias3cAIz+yHS/EwQiYgMV6
bjW3oGQXsL3P/SvLWBMeyBJczo8SjSNSWBSKSMNfWLYU4aDpdSZnzMQEJuWsKmdqoZ2lSgR4fSig
3zr5p8S7ziSAmThAkBk9QD/IGDfOlzYQ4AuD8bFsVHsrtaUJA2RL7Zc57cvYqv5vgswSZ8MO2sC7
rHvlDjv6W2ZRK+vKBAMOhfb7rggwDqQX5q649T260Qj6d/n0SVSbeuqWpJOtKpxVAndQ0UDsbBek
lMZBQFLw/VtCwwTcuHvecqByA5UcpkK4b23QKUCBRi+snXIOsx4SxRUpnb9FlkDcBPKK4Sjd+SvI
j/Q9cAgFg75Qd4Pdwd+4Lau9Q7m9a2U+7OsRB4pRA9jSBnnxiiZsv9GHWpsfI5P0NeMZDgBDnOTF
HKYiPbSs3yXu+M57L2Y54SG609cVrJ5x0NALleU0LyXIfsGuS9i+VDdltkXwXNmlTBCiD234ukzS
IbYhy867uMVFzeT6kSjum/o6py1mogfnwfIGq8Igqn9X6aGRWzCflV9vAgY51IyzkTVDDLIatc9W
DYBiFKGDruDWzroSIyZSUARuomA5N8ZZ0A1gFNvfFIRaLhd2az//vCN+OItAiJQ0E5lRCQ90BmE8
y0IiJ1iqgTUZJq57n1fy5bqhzpvih6EWWUD7gdIhBggAbfoq1FikeRngfIjc0o0bdcja1zr//cMw
UJVpgjJvwCTKu3eLlwdmq+s2QWaUCclQ5JXVVqiCO/Wm+uSQkfq6+oYZ8YzbHFBoYWkC6bCl2aPt
aEOCiYxVWEN2fyMhrlQfzAxj4H95YmGjtV22S63g6Ffdk4CpxOX5XfvwRonQOHxOJU1U3M/0uARO
NHhbVyUrjzaRgmmdtEFQijH2OxiGpEpXr37QZhtl00r1Z2IBGwbJ4qzPoTcHYW23rvdDAMEb4PWl
9ja207UXOIffh0UJOzubsTLFNjdWe5Cqu1DnYFZe9eFNGKCYS+S2NC9jkLVpAHJxfR3VgJni6YOE
HG+bSuwyfPiTVC6bQsrTTbbUyoI00X7zyEnf276KKavb+3Ga8xcgnqC61Xj5Rpt1bQgjZPtBcU2H
QMUJ1DttnUcjQi0cVL51obI2s0bgBlBCzGaCYzeOx3cQj36BuNPv6+bViFerHsYEfkFjPHpu2IOL
1W1lm7UfbYRqLtRkZS2eLEontMQU1lv+QSvf20TzdZPFld8rHecpiyXuyewueOWC7i9/krXHn8uh
D3EkO8qrsbCxYhQ2WDt5Lc7AnznfAqasbIcmqI+4Ve/VOtNxost94f3JJxscURFa8B0v+JZQy9pb
GJuuBx1R7lUjagY9PCjLvVE1fYeP0HVr3sT22XZZOnPr6hg6mqGSzk2uTrzektFe+/HnNfVhCgY5
5UsKt504aWodFQR0kCEnd1YBwYrrJtmI2Vr3fUXBAI7JWcUq8+LKzn7OTf318uNX0r2pkd6pOeGq
xgv0iXy0ugIEeM+6h+rGiWfq5fIYKwFmIvlEnpQFnxoVp/TOtaqjM3kbhcLaCjVCV0KeTzoOngxw
wleV2YfW1196sRwTbOa6mrZUbFZO5Saij1O3SUaL6BiOln/TWd62U6dCh8rHrofVggK7uQ+gw9/5
6RZqdGVlmYC+qWE9hfeuihtsPLtRYrxEKRKOabe1Vf7DfX1yJjQhfbk1evm4dH3s8rF+znDrehKq
BOgsUB0kVWWPzWF4nmzIe0KyObMhcGedq6RWsRx3wAEnOyggVlOYeMzeF4sj6tBqB+kBNVVUjzOk
QX4K2x7mXQYTFYhpKCgBQrq763Z+ybby99qXMhIIjDUCb849HRMKmiF0815rXMiE9rR1LFhZv855
4A9BDtrH7AQdBpDuM4frTfZ+OS7WfriRPAA4lhZUYnQMcW+Z/R6yu37+ffnRK2FtIv1gXw9jKtV1
Mc+cuglJn1tN2NtAsQD2xar7pFR2dHmota9j7PmCQvJv5rPG/YofttPDAj36655sbPk+etLweseT
m+r/WPcLwkrXPdfIGl5rpfbYjOfv3uwh8ndP9ZbF1sp3NzF9VnDuQPhSx8UynUXr8m9d1RyZBGQI
kunXbQnE2PdTpnmjszw5dcDZOwTCdRCGd8RWX3ZlQk00H4EBWeNKkaHSgiMAH+f6DtTnrcuTf3DK
T5KOCeWT4GZ7uhsQruXAb6x0ScPSt6Fx2uXYQeHrFcolGazQ8q300E05PJIdXe4KL+fhqKo8HOpl
fB9x2RrBAQAsiYTims2yIdbLWQLNz4HWj4FblNetFhO7l8qmdYOl07Hd1/W3LA+ye6Wy7vvltbi2
YM6T8CG3gLnZ5a0U6hQUDPYxjRC31rioKOUubOvypt9fN45RRkDbVpZdOmlU5gtcAzigITL4NucN
jSxcHF85ipkL2gLC/K7WMW+eFf9Tps1OtreOu3FmX1uZRkIYK+i+thaWTt/8kdnPoNzCZ6492MgI
LrEh6UTxYJ/F2Nwg7iCui1UTgDct+MUL9ODg+12+ZjbpIYEqvmQJ+3Z5Xld+uQnBq4Nhse0E8xo4
4wspg8diFl8uP3plezLhd4CKBz7UxnScWs6Tm/i3reLPAKtHlx9/zlaf5AH7HBEfVv7Coe9bLDaA
TLb6llJcmSfJQ9nxIaTs3D50s9+Oxk335dHWvtP5JT+OVlnLv+NS7NqPRAsoUG+dedc+03nED09O
FxBZ2x6+AojVFiejrIJkKSi6l3/32tONuEXZNw2NDRkd7fv7bpIhtZ0IbaXLT1/7Kka8+oSLzrLx
23NoGI3W/aS3AAsrec02QhXqZ5Y1LyPgYpDDtq15t4ztfsi+TOVW3bH2ZYyYVZB+Y/3ZGMHrKVy9
7sgZ5z1vlGaffxjXRNnBkXFOOtCP0IYfoJH8aG/5XX1+YnFNGF1HoVjmFThJtFDf6dN6R+Cioauv
DlzrlzbZWDVrP9/osAUdWg/UQ+OBZ/wrBAh2kK18vrxk/p3a/jduXVOW1IefT5PNGk2kJsncsB2J
fRa5dyMopnsRdFFwr14pHo1ehV6BX4H6ZLswP4eqTBalTkNuAgGQiROwJbJ0ACIzzlKx1TX9V9zP
d+GAO7BdOYOrIP3Kf2BshngxvLMJtLeb8pAUqY8dhYwPHELpRweK8RAhF25UlDCZSuSW/NrnCxgm
O/8N6ypQ0ASHHVIMWxsaFkH/tW/6F7WAHzs1t5e/5do0nf/+IXV0hW/PENbvcd+XPbE++QEE/BZ3
+PPwcE1p1LlH/Gmv1fHkwxK8c3N3jxtFa8f4qN0Q5IACuvRZUu8UocNeLTU/zBJCoqGX5BPQFyOM
dPp+ePXcvrrjmYRu4NL6YZ1Kew9fNfFcgpPxajOHRUK3wwFfpT0M8+xHuNUAiqR2xEEGsnsVUIw+
UQ+6P6EFTcd0l06k+usOlQNF+04fAOeGM4HOvOmxSuZ6r2FhtQ+wynYMVbNTvtkcOtZHXXg8AjLM
foDzVHfb2EN6cCuaP5Ne2H8hA6vexlzpRwfPOPYNqI5D4Pg3SHBJGGSUPaYQNSVhugBKuRFla0vE
yJ52BuBUCl3DmDFoo1dpeoCb0QtLK2dH0QHaGGVtkRiZFIYpbXGuT0518hUICQTclgzDCqXPNUGM
PKdWsIBQexq7MP2dC8jD7/I//TvURIqH/J3Wu6QMtwDEK+9hQhRx2VKrosZgcLkIS/I1WTaW+so0
mABFKEoBOVwXSEjZyZeQ2GYlREqLsJx0dDlOP2//uL6RTv06s7LBoUXMe/G710BXD+IL4PDZTvYQ
yBT5bd9a93WRbOTYtU91ftP/5IXR1bVE+nbnd7eFRfzWrrySFEyYIkSfu2GEyUDc+E2wp06voavZ
T7dlQ7eaSmuzcX6nD7+9HaGq6aZ+HpfFctKsXGLVTv1fBlLSPS59tlSm1j6RURclOl1s34Mssyqz
/aSDW4iufrk8258Xpq4JTWwgGpo5UAGNJfPUUaSTep1aGH+4Lk7wAL4VYTdC3Th0gn689qsZQT5Y
wnOSALX21I1wSoF2LBRX75xl+iEGfd1u4xsFk+513ukaJdlMsp+SpL8WQbdSyUpZY8IWsTvPHswQ
i7idp2FXWvVLteRxWvGXcVD3tNdXZkMTpmingVXyHlf07iSiEb2z2revq/lMJKKCrDAfpIOj2thG
irzbyc/LC2olfZjIwzODeFkcS8WlN/t/CtrLg5YMfPml4E/NQOWuy2YLKt5eGsFyzTlcHnYl2E0M
onal4+UFjp5W4+wBrz0I7oRi05hsbfcwUYga9ANP2rh+StTZuqcBQWTfwwjtHsLI2Y1KqjpqbCIP
wh+qh4Um/LHySHIsHFk+z2kjHiAZkbxeflfyT9/gk7LURC2WrQPzWPd8O9ucXbQSyu7g9gEbcsiS
Ld9tu9e3bRoMb3ajJWSBuPcDXrAgDdIZrPVoLF2I+i4lCAK0oHxPpWpiOxnaW+WUyeMQ5HZk25Qf
IMPZ/nBSru/9JuV7ubhsDD3bTR8TAvi/5QTlz0KXXrMb3ZndQiG7DoVassdMzdad20JcCaZr05M9
1PxprgJYLQFJfAQvdO5xi2H5EQPD+R2aB92TaiQUj9t6/JZ4Ur6mfJS/yVSm91Wn/Z3oW/so50VA
ppEU2R04j8tXt6nyvTe0zauncE8quoD/8WuHQ2+7I/kXtPmn3VguE6C1Ygbej9NHtUgaZuiphcQj
2QMbBNxyBtGWUQPbpLCqsvyILrWEnlvz0GpYvcgKFoOj7fF37Vbo+8Mz4FCDpx4NSntHXcISkLdE
fV8kY2FR+GTHWni/zJrXp8wuqx1OQWrXS9D0STGjLAS7/n5MufWHJ8w5pp6XRFbtqbvRZgnkqvHt
y6plNynk7HbAjPOjpYT10+5hhBowJiIobsMaa4b58jd/6K3DCBH4Vw7qYDgzG8rfHoAvgMs6N8Im
YqfgHLYDDC19HeA6tAelcH5C59AFNoZUTzmlepcFuj5S2KZEkOtO9l0j0D0H3wMq2lbCdsWsl7ii
wd+u0eMxSXL4WHlNd1fVwXjkmoNzAvXZ74sYxO+idOA7lI3A26VDvgWoXItto/TMlsLNdYbqPvWP
0BzD+Revmb9cDqaVvdVEzgYDzMFydt4Agcim1UNebjx4pTbgxg5EcZGExVEXZ+VhKCl2Soinvkvs
v/VC0mcp5Jbk0MobmChaqVPlNqrE5Zn9lAPoXaZ0o5+39uRz0fChvIFrDxiiWqnYt28qqkJ4om7U
+StbqImRTTs5u2OAMlbkCGP71mq+Cg0ntTzbazgyXZ7alXVjwmQZvMvYlOAqS8EoywK/PT+jb3CC
v/z4f1zzT7KwiZTNCiScgnHAnujQ7nVJ8nugRZud65HxZq5cL7Jw1t03iMZ9U9BiP0qL3LBxKneU
DN3/iZqX+3JM8i+Xf9BKLWciahVbeF3bFFfPQxA6zj3JXqwMftrlAD3SDEzyLRTD2uwZ9ehIqAtL
ZrQLBuVHS3LboiOhB7lb4KScuU/XvY3z38WnGuEksGrpY9sXBEX7LG9wEg8OtqXrU1tQ9QbnL39X
pkG6v25Eoy7NoAWmoOqv4rHL7jriv6BauRPMHne5QG/WI+JUelvY17XYMtJD7c46aCSSmtUCVQzY
e+5uYBVXZscEvMIfb6aJhXzAKnu4R0+v20FIBHk+gamJhmLSAVKe1lWqma4Jgl1sR+qBtyrmXiJ2
SwIofZdoefI5JEVI5cE1jansO5mqrcW3kldNTGzOrRI33kTBiGisHhxcoj2JBmwTXQknbDOVb6yG
lQli5/E/JL+RghTWNnBcHVNb3jmspfcscX5dXmorqckU0SREEacb0E0JnPoRvcQArijyQCt/6wpg
bYDzW3349dwe+1aXU3AKqseieEzrP/58XQvCxMLalUdrNVcqzpY6Ar05rGFgM/nwnNyiSa59eiP0
2xmu9p6dq3iZB+AxZRbcoo5jG2ly7dMYYa5hsaEbnHnjgdlQtWUhaJkhmdjGprmShZkR2EWnyAIT
FxV3+QBXRIWrTc9zbs4G1juS9vlu8Ns3Xfe/L6+kleFMgKzVdi23phQ0YD9qwVHYL8t+2cvHvL0u
DkyMLGm7sdG9wIGumcOBtCHJNn76SqIydTLnyoO9qkYK9MfyNhPsVsr2RjotmrENaaM2GTYGWpnx
/4HJuuCVOwlWrMvzA1NPcKKMQGW5PAFrZYAJle3sElmnZuDcJmKC9SSZbiiu++9yPje32WKB66WQ
lXIfiMthCrynNodHkEUhr9/2ZNzXGo5WnNbZxgL8Z6P8SV1igms5E7iIgIdgnPjdHOaJPA7ttC8E
5m+ys/fGal+ssjwQWMzA5SHA7rN0G2OvfWn637TjOM7sSoq9Z0SNbtOnBh4L1XUtHVNak6bpZBU1
Vnpf//TlDyo3QOBrv9nIB3DqHTOXJkNMnSDy6tfC5jsybkEaV3KZa6QDuCSPMHeEr7zusr1tTTcd
XKY2Vt7KVmhCbh2vmXuH+0O81GyCN1LBYF2a1TFt2/RsTNYcFomL2qB25h8qt1zUMPBo3MNULbud
3WzcoTsBgcmgGfa5Kp2jhJzVz8u/beW1TfnN1O5ckvImOE3Z61R0+ywVG/loZbpMoK6DKOPMaoOT
t8CVyIXgfp3zn0vv3Vz3y419v1c2WDDnjugsxwqWOux7rvotxuOKlIJrInSzXPSzo1Bjgg3oRrWV
iB+LVMk+adv8lJTlBDtgSAOA3JdG0BnjB5wY550olnlXl671NGVNF2UVptuGYF6smHIe4QUyb7z8
2oo6T+eHsqEddFv3AVDQozMmyPjZscp8P1LQp4zSJNuYwrVRjCxBXGpVYj5XP2UT5mfKbZHvSHHj
2uS6XGEifXv47y64FkbGL07dGHlbQNUVRRrXhPe6aiZBpvDgYdfvm9v8i4j1C4mqqDikBx160Xio
b4NT/+Le+XF3rHZbdwAr+FXX1PEsna5IIHuB090dffSP6hZ25YcRAl2h9SDvIctyKG/F03iXxeAh
xukp2Qcv9QZ0gqwwKl0TFJz73lJA27WIRQqy925KILPasuF14pkgOM7itJTCn/UJxFdQJeFZD6As
nQC+nHVPIJJrMX/naQfimbpy7yAagZtVC6fzarcAq0UBFHLzB6hJl6exaMpzyVSKcGxdn8AbsQpC
zRe56+2sgSj4Qp+nogR+zk1xq24PCbBwGldTCbTUKHHJLVzYp0cQHPS3GuZSfwOSiPvGU+33YGlR
svqKHTyAjCPuonplgdAPVi2KQyY0wBXAibzYSujdwCBLXJ59B4oz5nliU3EobXtCH3SsbxJ7mF5r
reltBv/1vYTP5y82OD7uFV2vv4emjHfgXT6DyVg6e9/txK8O/nt1qMcGr9bg/jbM26Z6aGB19hWS
/RaUWRm1fiRWx++cFq7NgpUimpXv9CE0VNPfPDhrz9LWeqW1GB5yDwaF1sjEbmiSn6zk5I2mjghb
qAQ+8Zz4+6VCo3OhYC9MRGdVlBTzCHd0UsL+VOloqRt1Z7kLTPOIV1hH39b9lxlgEMitu+qx9Mbx
TbClSo+Q9aXfcVBNwsR2sKYtUI66NoWrRk2WcIJW0ltXdcmhxkXeg+8WXsxhco7Lbyu4LSZB4dFX
wcWxh17vfs4HDg8xKQHnhH11Es4eHaK5ckovbDqAAkPFW73XEAC68y1KvjYNJWdaZRqcaN++QUKF
Wti0QH6KGSyUocs3wkX9quRvAtGhkdL3SwfIkR80oS8fkvL18oNXdi0Tfc7EVPvdWNNTm+E9YWb8
s5d4K9nzjYy3VoaaOrE1lVUy9h09wTu0iH1aLzcejt3RYqGRXIG6WJMsjUpSwc0C9pZgOcsQbrWP
qhimI4WL5dESV5aBJogcFoZFQuYa6Xe5ldU36HqEwttob6xsHqaCbIkicO7SMoun5pEGoHj70+1Y
kCNsqDe2p39HtU8KaBNQjquxSdbnVTBi53+B7aG8a5KS3DZJY92AfriAcq+4+ysAG/cVCaJEfwNS
hgUr7HCC6zz+6frnGs3TCGEgo3JmwaGs8/amIITseneUN0FS66NkbQ1H+BbOZ6mocS7xl5sZ6mMH
zl3nubXnMUTpPhws3tjRoDvxFjBrPrXd3B5zeLDe+0GSPRQOvKVk46Q7yCRU+4am1r5h1hjVix+A
CqT9iHcpgWEoIZDVTwo4b+J/2sqcGzSOu+cUBpj7pZ/cXQBPyvC6FW8c4rMat2VTXQSIz+THVMsX
V9uvc8CuKzAdo2ovOvg5qwk9SCmeuf+WZC+Xf/ZK4WoK4xa5c5Ywz2HX0VeHUsx7JrINuYuVlWvi
5fkMsexywrICHTdshnFnt/XezvTRa68zInRNtHzno4y3BpQnOsqrfdFE/B4dOVVFm6fLle9jAuYV
XNJrYeFOQJL+IZ+8U9Pzjbj79ys/iTsTLd/iJo51AUIb9mBahSPUQqtb6Ynqqy8qOPbyvnGrgxAu
+V7S4KS6tgsXJd/KIbuhFhc/pZ0TVB9Wv5wk87sDmSU/FqShMDVVW05/K6n8fzDyZe+pwRpVXM0P
GlL2rqJRNdjX7UD/0vuHCjyosbPl1bm3Dl/cjN6o9vflhb22+oyie07SknMbEwcv5BNt2C8Fkw3f
ERFifqMzuNLQMWVthzYFgFcgJ8P5LKjurQaqbyWIdtOuK68zg3L/NT0+fJ9E5m0wFlTGavG+erP8
07jTbZ4MDzS78gT4TzvswxDNCFWasafghBR03gNVQPeu1Gxjla/Mw/+A5GHRXVtd1Z5k4Ip92Suy
C/zRfa19zr4tnLQb2WZlmZpg+czqp2AGhyB2y2Xvi5vCqaFkt7FK117ivAI+fCJvdCstCI6xgAjR
kPrjC2hpb7kMIgfsxOt2EBM0r8HbmnAzrmKnO6jKD+GsskuC58vhsJLH7PNn+/AGcPdWGagQKlYQ
PA/h0YMWvCrpxjl67eOfR/3wdKeFRmrjA+obeEvUz8dxYdHgbpR6ax/fiGTH8hZS+rhzaeYDXw7d
HI0prOA3pnbtwxj7NvKEEDjrYGq9MsIZYPf/nH1Zk6Q4mu1fGat3ehAISYxNzwOL77EvGZkvWGRE
lNglQIDg19/jNX3vdPtUZFwrsyqzyooMHAfp07ecpfsKzvTZQ7k4siUyN5OfG+9D+c3NPzLIwJuv
uMmfhB73os22jINnV4uuOxvdEVkXKVLo28uDRT8SDE9V7OQ8Lcmv106It/i/zyn/EjA/r948GYpH
5PeLTnQ9NGlhAc2DYTvdwZAEwBsVhluX50+eqYcvGs1//mL8SzQ9B07fh+kFzp1qvhFUnQbSfhEr
Prv0xXa2vA2tCwTyEV4WO5jEb5ghf4nG5F8i6HOF6Y3jYrEy7zFT91X49ut38OeLyb+ErFNZy7mA
g/NxLhfU3H4Y+ZLcsvyLo+zPxyr+pRitFyg16BnZuaJ5fm8ahx+XhU/JvFYi9jKfxe4Eh2Lmr+qL
NvQfNeafraqLbZ0zvF7Zt/I41BBFjzBuWR/R5hCbdRE2WSGVBMOtlkC3doC2FCmz/NoBLKiIUKSM
aU7r4sjzjG79jvpoqwzz/N0hBYaik7/SnScWdFACJQFuh24+k1G5zO4eGAbpRpDOH64CPxzRkVRO
DFDY9OSE1FX3sBxdn3/9xv48bPnhRWCpDHwfenSc9u66ulvKUBLwVoZl1AFddYTjgfmq9Pjsky4C
TelKAtwvCfdKtNn75AQgVQyT0A6EAzvoHElg875YJ58tw4u4E5YhbYMAG5HLQdx1vUdSkWfOxg2E
+ms76BJLPgHvsMLyuTyEuQE0iyD2xCXX4vuvX8sn3+ASUW6mss+nZpAHd6A/udBXmO1KmCEX4otj
/JPgcgkol0hp2lYUYs8zct1n3k1g9OOv7/2TF30pd5vNE+Dio+D7iYDs0fPjWK7XpYRM6dx+JYH2
2e2fn9s/HeUu7Aixlh2O2zcPfSeStmi+WDyf3f75I//p0g3Y/LoUoPgIuR7c4sHrytTvwngpgy+e
/Scn1aXc7VyNWcObme+9ILwaJrkJSv9Q6tsCwIxOz0nReu+qYOlfex0XO1xhc/et43IgQe29R/S3
hbbbmqKNWqOd9tc+42JvUyfoqCM43Zdddu5w9dfdYmjccH9N8mH44s18tikutvXUue7odYA2Tax6
EIadAmLve8G+WLefXP4SQU563HcWtiE0D4vwxTI13Hd1BiVH5Rbz+68f1GefcT7Z/mlxWeY7Y2mZ
2EuQ3A99uJRjBI6TE3mlh0j41z7kInGY2RTycqjFnnTODVmnb7mj9kU3v/61y583zj99B+nmxK5F
5u8bG9wNhfuUdXzbtdMX6/WzR3T+//90+ao3vQ2G0IfFCxp3zZQWGf5TJH/t5i9298QmEGWN8Pe9
2Lod1H37BSOQr9jnf57w+pcQ8K63E0igAcYPziab16sw+87EuIXKRuyJza+/wSfx6dLAPhuywemx
s/ZZnb1r2MJE0O0ikICGd1DQTl8kPufn8Sd5zyUCV6C3k+uc+vtgmJ9IoFuoIcz3v/4Gnz2li308
rCoP4azj74kKk2nQP6iBEXJbBrcLszoCAO/hL33QJQjXFFDD8b2C7/ve0y9rvZg9VJJQiYQY/ADx
a7aNqssvxnGffKtLDVtnMdCE1I3YGwe2xSWkxMNT1e+add0U/tOvv9AnKBL/EqJbFmiuuAGBsazl
gHKXdmZvq2KZiUwvZcoqP4tdDbvzHrT/xB+JfRiZysqo4A79isP1yfl1CeH1xKCmbrBsbwMmds5M
sf116O4lDU3kn1nQjgGbIaoDj+1NoccvqotPdOL9S2xvZ5xSdI7j7yH96kQBWfr5mA/g6CdkbOVN
CB3tiFcZZIm1my2JKdbg2Suy5ovI9Mk0x7/E8ha+GMpAVHS/aLs+ejmBTWo2LsAMLLVX8QNtqnkn
l9GfDgYgxQzMj0rrxO2IB4BWWafQqR3BTmXLyzK04Re3dQ6Mf7JVL3V11VCwoSZ5sPfD5S6zao1N
OdrIKe3tr1fdJ7GAXWQQ8wQIpISZ7X6GQmUTGWekG2/y1Fee2X+MB/7sG1ykD23gFUtODN8L0GGG
tUh1Pt9rkLAt2KZ+LuNGiGhd1RZFfTJnOfDiTuq3mAQ9lXqNXfcxsGtEg5uS9BFsPnYClIlff/dP
ou2lGm4Hs9qgkwuyp9Le9U4Rd2zX1stNK779+gM+ebiXwOAl79tpmQOOAkw+qSo/1kR+8d4+4Uf5
lzhgdF3cwuulAOANyPe4obyIHZuNe7hBFcni8eawrBQq/oOFiPBZFlBDn2lbzGqK2rU3CYX88/uv
v+cnQeMSISzRCurpYvKj1uOunMMNZDKTmeRHl63bsgmRkh4z/yv3hc8+7SJHscGUtWGw5EdvZXsX
BtxkRT9RqBPO+is3GzYDOMylGB5//eX+mHP+yQq+hA67Y1f1qsLbUyDm6BjiooCdZM63WalK7ZkM
dBjTvHaOs4PlXIxBl4i6nw/Gk6WKc7Q8IXWakyZhTh4+k66hEYbd44tED2CJJz50P0Ot5RpXXlXf
KkOc7/4iJ5OCDgVDtcLa/46x//5m/0N+qNv/vufhv/4Tf35TeukLmZuLP/7Xo2rwz3+ef+f//Z1/
/Y3/2n6o69fmY7j8S//yO7juPz43eTWv//KHtAWsarkbP/rl/mMYa/PH9XGH57/5//vDf/v44yqP
i/74+29vaoSsGK4mC9X+9o8f7d///pt37un8+z9f/x8/PH+Bv//2+FoWVTGY1//9Sx+vg/n7bzz4
G0FRyYCaIYzCGQDxd/44/4TxvwF37nEqKPFd8YdJUqt6k//9N0r+BvVeV4TcI4yH7FzID2o8/8hn
f4O1GyH4nyHwp7jib//35v7l9fzP6/q3dmxuVdGaAd/mX3tiLBQUdxAGPqXM90VwGaT9JieLBERo
2zYUa5tXSHZoN9WnrtX+T9Mp8OdcaVRazjC3qSoDobpu5imdMwAsc+Y9QdrYppIPZRraRu8Ht5Hs
pE01VRGwAvZlGb3yG/7OfMMdue5W1rnfSzf0fsq5ZBHxF6j2LcTEk5z71Jey/iIEe+QPbu3/bC98
SQ4nbEIZIKvEdYEz+tfa4OxpwdfSkq0382pHikFDeDgEjtPyLCObzF3bNAt4sCQsg/jIptbZcWFt
m9p1qd/Qr8HMdXT9u1Gs81bAQek5zFf54IZiGKOmnX2oEAS52FAPA2wwIL3d7PnTnahCYI3GIOhh
/GloTjftaqdbIiz7mWWQASvrQk+xtNlJi7WJxqzFAwFCKGvy/idDU3pnG4n2oEfFq61RwyJDmgnZ
TB3S954FAfTw0WtDNwmp2hqcxfcZadoP6K4Xvxs11GZvoAzdb5dZ9ioZvLG5o0b1Uc/D+qRnQKmI
06uoBf2xjZrKAwoDZaaJ6lF3b+G86odKnbGNgIrnbwq68S9dKSF9jJQ4EQMJEX0MghTQTXSUqc2q
iSSaBvzJgbP8C61nr9xg5qZhnOWUQxNJQI7iFTizKp5LWGkhwPRxD5FCGzV8rlK+NOJKKNvu+QCE
4sTccCdHkic+1Fti3S/ODnZZ5e0iKgWQCMw1AeIqfxd6dtJ2zLNrkZVQMqXSG0/ByL0rz/hOwl1i
r0iY6UcQZ0GyXN1+V2VVdTurukiqYWo3nZogJDDP9rsJCiA/Fjs177ay4EJmkhwXd6RX0ySnzVL6
3TMdGxjLBJN8MlnpJLpY0ZldXAGwCIGWZwFqTRVVve7eQzYHNxnFmYgFMwFsJQGfWXMw+2qkQ2BY
uf3B8bl3rcdBbRegAhMxemZT6GJ4NSIElbW/Dt0+JZSucdsArNb6dtgz4XZ3Rnv+DZrINoGKSBzU
Wr4jEjmHmqsq7lYiN3mLoRhqPbrJte/sy7Ymz0KIIQqUb7aqIGASwbPjByBi/A6GmMvvTeEXdUyr
pXjQa96uYLsuY1wV1CQaioagJgdiPLTKXb7zyqww3RDAyBQmhESJH5g19f2s2TStRCRYl/1KvTfj
T9kJYDCg9YL+J1iUS8SapYx9X/OYTrmNiLPcBswRH74wV3kJ/yYSqjSYLOwQMicNBtndyKlKNRrn
UdaN5e0sSJUwJFnHzpKUSNZv8zw7GEmQAFKItzXrO1N0P1oA4KASe4JmVwNHRvTSJTrHlWcisnTT
t9kjhyz03qAf6yW+Kz8c8tBp53rlIm1qlK/LlAOgWDyDJfPYs/6QFf6jI/OHqmjuvbzblWMQhX6T
iHLeQnXwymdVlMEJEhI1EvqABpupakHLlv1j2/avTjk/99x2EcdmP6uPRpUk2zo7g2mSoJp+5j59
zCvvx5Iv5oo5TGHkHmZxERj/dvDK9yWXBVB11l5r45yqhR1gNQqZTLKjcx6t/UcD/bGops4BSDuG
mZxMOnScY1YPjzClTBGRYj+D0teKCT9GpeJkCgjqOGX/SJf6pEIKoS6bYmYeyTXYud3Z8I1EeKg5
2P658dNs9d9qxsrYAQzzagSUfw8DsWrXivaRVllwQB9G70xedm8AL7VJ2chqY0mQwP/vhhj14pS5
+HBC39mxPjiU8/w4BwVNXfDHH0gwpV5by2/Anpbo84ex74EJVueHqUGqXiIzMmbLCEw5mEBag4BZ
V2686h/BhOE1XMHBJi4/Wq+7LxtfxyZEeDfseoG6R7oWsomC5okHALiK67zIH0sfBWdTte9Zhevb
DpRn7WVXBmJuFNlSXI7zPYf2KOgt2wIGBwQo1lgExaGeoIyfuz+g63MDZ+crrvtoEdNpNrVzheRq
SpdC3+HlQl1K7AC51BvX8hwlynBvVpuUGChG0H9JPZanyjFDNGewoKbFVdcHaaBAPS9EF/MQapxj
t4IbVyQzXFi9VYyRo7iMvAyRjRUvsmAvntZXNMS7grT2t9KItAjbuzFvbqqe3JExLBMXM4eeQUHI
dcIT8AR53GSTQt8YpBIJdTa3LG5K37nBpn5wBo3CH1eTjA1xEe5JVc+RaoE9FbaNh9VrUjMFNzB9
AepR65t5mk7aGb9rkPgy2AUaIOEN1CHmxdo4y0O+XdziuArI8nbhsPXc4Ios3GC5sns5jsc609ct
PLfH0nkO/PZEZohK5HSFmd50V+GwYETVicuXdMiNG0nl72eMgCOzgvGgvYTwGqaJJm2t3ZkAc1qY
cNYO788e6GEKMV8blXDJ3hnSn2wTXFnNyi3VH9hfeWJl4UM30XLIQYxtDIhYleYI8KeQ5eTUdaLa
Vu6wGPjIuO1tC6Da4yqYc2gZva8DwAfDhrqAZeFD1tJfEog7Sqz1GYvGaUIsaxenH6xkVmnErlzd
Ca+dZahRXf9QQPxzO9mcAE67pMZ/1TMrk4WiBxCEDovDcOHwoMmqYyGcKy4XGBgiwKB2L9vNVHXy
AfY4Er6UaCy8Tny8z1TzTAy7Wf3Gf7a8tuK0ZOJJwMWkEvVmmoGRZvwgKB5QDY2GsNw0zAvB87dX
AlbI3bPQkJKYKN7O4BS3jXveyuA6qeUaY9oEo5hn7vAnusDsbML4NKTldw+iWwh6OfhYYBlE3LZn
JKrKo9kffnDW364WxTcsfGANxAAhxEG0kh0n5ll0WYj1V76O/YpghWanGfR7R/I24ryaIrA2Osgi
TYiXmr5PLX9SS00jHegpGXT9kzd1HALBnxRN2cWDsfvVgfvDCIGBGJnkwyi9vXZQenfF7VDphxza
CfVQHDOHxgvHYDZvby0P6uu2fxjdYVfbMrGg0cjMRnXePi7dCI6cChUWSLiFtNgBXp0djq/uUArf
i1QWPOGOv4doOEyZ2nu9u6lmk+PZuC82twmcVg/Qtf+9zPQVTBgOPW22YR9+h2n4vYawNEZ/KSmD
YJtJc++rWsegGNE418UPaBkMkaLQPGMOP0gO1YsRYg7NjBAFg7BoAXd2C2DmrsszFvcribULKT5r
E9kAJqGaIAYW4DTYDOB4J1tjGKrQiM77wuZd2pXdqYSvcDQhcLEurCOGDD/qnP4WtKKfvWvwtmAA
t5W6HxPYDADQvVg/NfYBc20vBqVE4wPZRkAzrXJcFKfMe5YBR3dxLO7LCZj0Qsx652ZnCQo4AE3D
LCKALXaT60HkuujohjYK+fHqIvmnTG4Ban6yQdcmrO434wipjmBMYSFYb4XKmhjaRgPayRJOXwPx
dgU8b9Aer8K0WfIXQ/Q2r+uDU7d3UHGC4i4CCRwi+I+wh21ub/OELX4dSR2imYGsIplY0W0CSElF
qpA/q0wHEasRIAmBilvXuQDgus+oPe+ydb0iUEtJFMc8L8wwblu67ANC54nTLHeqgAiZ7mFvVjvl
pl08PGCLUFgmAUJSvrQvzVAUh9lH3o21dSTBMjw3yNh2Ei2WrCjceOr7jasF1O2Uisc1/x28FMhi
tP1z5Yy3mnvPlIodyERxBli3Hb0qNudFyQDdh/9DE5Uhv7G1iJXKq/3imC7yAvfKQZ914zf6h2eR
0rqeG8ZuvyB81BgKlzVrItCQxlgqEB1U1t8BfvlcmnznIj6jTI4D1sWFaRBr+bcuczuEtsnfwrqx
SmrQMwZbPfHVLWJf27RqsFDJYp5ZvVxReD91bN3VfPrG0H1omuDWG8Nd0dmn2Qqc485WmeB9YUeJ
VsVmGhYKLsV6XCd7LOC/1A1iSmRenFOyo5eZ7/6A7CaEdxUYEHM8BGGVdN2084dgeNVjlvIe9zB1
HovHfvnRYhwazeX6int9FbN8oYN73RW5i71MG8jfO1lUt9NP0dR3/pKf+iGA8S1CZlKyAH1oG0gI
ZvU+ng33ioOzkiQTcm8oOUE3KGrLbjs09tQObhvTTj7C1DDf6qCwUQURLKjEdxFEdK7AQcFYIiSp
9HGeV8UYs7NODwQWBv9eyP7Qc5YQVqybsRxzijY8wo7bMwT68tGvzBgDu5ysgf87AVmENNOptHnK
vOXRcdmSdtxsfVXAj7i/r6sO6TxCLjxRkhF08Yg6ZjNXdtqOpcofa1+6bTLUgW+g+BKq3RxiX0dV
PqJObMRLyJthT6Dzsq2FAe1pArSjDSZ21yHbhnwr7+s4U8TuwShp924OXRqvKOQWoHn/Q5vA+yZU
DoQ7mfm6g3zmDlr5EWIINLJLawko2W52Uw606pC8dD2YP9B0P+Q0zN6CmvkvIDgWMJq0LUTKtM6K
WxRSULxpbYfidcgnGdftwjU6uoH/yKYGVdyErm4UWuJ/VCgwEDPOHAwkC/3vkP8+lxH57J/LcrJX
1OnSWWtiN0HXO+DoT/W7mjN1hFids3OIoClEaeb9bNZx163GueYjo6AJtbAUtZmt79E88TcZt8gW
Vdeyl8ITUxxUzJFQBJwVOiGu2LThAC1KLrp32NB1J3hst0HkhF72xPpuevPWbDkIU+kX5jE0MesV
+Hy3XuyBePC0iXPOVcxn0u480D8ewEMWEKJ0/N3oyvwdkDizxAVoSE7kO3MjdrBOLhDQwk7EXaPs
76bKnZsmq73I49nB2gV05LBttgvtlh7hrmfv2UjtLdKJEQZwKqfX0lkL1CsWRqIW/q1pzpATm4r5
cUeY2RkvpM9z55BX5ePh26L5WKH89AAukkm9ATPXqLPy2vgYreTVsyhcHXWmcLd2GLQTdxBwSn2V
qysnnO2270aBwkpNZ33Oc0/BCXdz4ID0NirmPBhZ8jDOumoGwBvHHZA9YQBCxejl24z7/RNUnfMP
GJpNPyC5iUksmqWbvlmQKVOIGK5j46BFO+IozGZzgKm92shwLaIQtf3WQmfotUZE71B0LcjX1qnm
u0nw6rYaeImRYjAcw1HazTJjJNLPgcG0QNvdLLIMCkqB+tbJZn5lg/k2WKx7CBtLlFDbtoeJQATp
qeKn65eIq3oI8wpFEswvIupmAIBUPQNZe6rRIKFj+UZzVR6povMMCUMkjS4nNCk9zoEQL7Nb5o5r
jH4DbMyHqbvqKIOFBep83LZ9LFnLtj0x3YZL0ccDC647HyWcGtxobjx7bVrYdUXwx+C7AX3eo2Kz
2qzgQf10qIN5F4i8LwpAmy1OmBqmnDL7XnoYPDOJxB7/evdDRporcEeh6xaWAD2GCB+7fimA7TKs
K914YfkS0WXgKLl4cG0ryFBFfkabDfPQKMuDHoJkHgzDFS+8j6YIyu+oHMT7CM76Zsnm7KQ07aJO
5gAZL558zGZuE5ig8xtqZpFCKwuTHN8MKZ0qyC+DKwkDDgsRAYlK8pC1TXHj8gpRG/P+DQSDy28Y
IEL/ygM+nUtQ6ApaujdU8fmuGubplPN1/VERnHQsH4O7nIhl61VkOdIpHG9Ctaw/cD5QZMaihdqv
omM655VpcYbWxZWe4AEdsVW17+OgkUIiZz3psGtvoVtG43bwvacOmtFR7kF5DbPF5dHlA04ZFHjD
EIct/Hmn1dExC6gHDnc2xAqabkcUKcU+5JrdoM7QiVc7a9IENI8FdFgeNYSmdnmmyg0EyIaUWQjT
jYsYE2hnjZC+dYmGwe1SJThK3XQgnCeS49JGmSyupyyLBXebb4vI1mNDlJ+SwMmO3DM3em4eWMeL
bZhNFjkOkgqvQPOmHxv6sPJhir0AmpEM+mQoiJXER8jVvEAtfIzCKSyOvWrNk7YuPZAzTauc2vxh
HUWZDh5DAim4jngIxCIalAt5hFNd2MHLDOzg2FsCfuu4TnfXt6o+ASFZgY+tp3HTlopfjdiXG5V3
Etk8SBnXCtO9fAccVRXXaI1jd3PVxC5oDsem6gd3M9veMVeLqtE7Nd0ynX0HoGieuH1rHhsMVp6K
rB5otIRhfdMFy9nvpTiXgJikIka26FuPKPxQuFMUouIMCWr0GoCfSnmSlxQq1HUe3NTITgIMYhWH
/huszqIwRMEMobQu6YcK+Q+zS5fyTNUH7XX6jaya7H0IhZ07m+qGhR4OBaePyeRV1y30ye6bBfxO
Ycx421Y9QlSGIvYKwmvBZmTl96JuMN+qwOV8qKa13WIUMrx4DRyfncJlWwW9rT1xOvPTVk32Nnva
+zkWrvegReEcWMGMGyPw5RAQdMIWyT3asnrT1YV95mFTTEkmEZHR6oAlujcTcTXSETUlgD7QlYIl
jfND1FK9DmVe/8wIuphpmdX9boL49RIt4Lej1pvDYpdXdQhMq7NujOVDcdu6FjrWlEMQNOl5h3A3
LSMqt3pusz3FkB0pqBw0kvpCjilqYP9BeHbezs4S3OalJx4xfEAS0PnjeGqhZ7mZORLHKK/CGkJ0
pC93PTSjnllX8dTUPtms6IuzMwzUImBoPR3WoAU3BShfkPCgrJt56YQ+zRFmxP3OjrWF/l07bz34
+P3ITOV9p3Du2uJptwe6loEXa9jVo8HIluZdknHYQzsgu4FoOH12kKDcBAORJCpw/bhRwEAOCt4U
EQGn9WmAzmC9AZuweNQ1Yds5LzoVN2vJ4rp0ICZYEoyApbMlLaH7tqMI94sO+oeuhmU4JkewEWzz
ZbnpV+1cFS2zbxIEYLSrVvVQWK1EAu6tdz3qdr4FW9ZL2plDf0Y2lYp1XfdebEMH3Grfq/LHzgmd
vevW45O3GGe/WEQkuHjL7kWU47ucFtgLjgrmK0AnpkAOspPjeDEppwSM7ttMSr1zpLtCbGJFOUH0
sO3GnbTUVkignQqd98wFZVlziJm6dYvmStGfOuCBAWsYXLxRCCKB4IUSwu0sTaA37USIYO9y1OhE
K+Jf+YHtHwcNuUclXXSMcniHHFaDLlzMncJJSYUmlhjBg47MSNebmWccvbV88jbtrNZt78042QHX
jdo+QGK7VnkCtnf1hKIOzoNsUkcUmP3Ga41+mEOHHODvcVZih4rDHbpmCqwpHxPSitpjHw4oaKC7
h3oub5eYDA1WhY+WZK47/iBVBlR16xTjo1Y++9Yrh21HfKfnYA7anZlt3NQAbyQ+Or6v2Zo7UFTG
ZL65CsDSWuO5LV/qfmnTPOz6JK8xeYooLcJzgiG6aEIMCdK+GL2tj0a3fR7Hjt2gxCDg23uAOyXZ
CueTdNWZ3UBjR3U3tOjVjXChRRf5VVtZbHTVf4eZcPmGdlWNUh6S3keohZhnr3TE3VhLtIQH3b6t
pW5/b7xBb5CKjE/wy8GeqEP6fRrGYsL0T9UPQ87UzvoNhxQcQQOWlJVz1XqyvhnqcbzOqHL2Q1CO
cV1APFRBSwsuOwPUq93Ji6ra1TfoMmFlmdB7LUTpATVqFiR5Hg1MWskJaPQGTxyWdnJIZVv5sVgU
TVEfQujVGfN9gah0rJDzPGF9vA8tQ2KA7tI2K0Nz75jQPK7D2eHbUkffwXejyxOy+lgKdZO3dwIA
mpOLhmUCdjTesOqnFL3/9h3Dg247t0tjMSohSwpqJfbO0I2hG8G3tjnVLZr1sMi860d0v0gw148m
125K29A7YBo4LADbQ/mPD616ysF83yDY9VtYJXQJEDrVkATQhfwZzMKrwc7C8UAmWEcwdI1UZ/o3
vFfYSFfafPAZekHGOO4tC+16bVzubUgOD0S+sPGqnV0UT5QPBm2SOkCu1ikkU3N/C8FO57Z018ew
CB/7MrP3DddNGjgMhEjcaiBRV0HNXqpghfQNYRBE5fMMC9Sg6ZFbz1T0kTcJZ7+uGIQ6A8kSooQG
GrZH86DnfVIDwfejKcTwA0FmPlG2rFcu6PvHHHXNqWjp+iQ9X4PXz/SPKu+9l8BzWQzhw+lnXSry
2GbDewMZhsioPNvAMsKcPBjryMjtYHcU402s8Tg1cFGiWXMzldZ/XUa5W31hD16Pe63hh91Hchq6
PRrR9pa1gpq4HtABjNHHq2oU2GVzylBhrczWt2UAe7eSNvrYuFxD369tTYpjTL858Gt6QhRCswMl
6halFbIrb4WMtFCJ60toy7b+O3yvahFNjZdjKFL5PQw6LfQJfZxFGwatxSpCsqKeHYjgfDCORqKn
MKCzWb1sUN7OV/26TmkJ143INEN7sL13rHnZY5mwbz7t4RTlT/5mqUh2W8ydRuZb0Gzb+Q68Ynjg
NtegO6Ffo5zruujYm2TuayXy/DlU6HvBphsTC9dsgwZtPJRcGK1XIXKlIf+moEnWRkIuNFaOxciJ
4WWj5b2gH7Qi6RLad2HeJZ5liLamrFYeW1PGfBr3vqv6uIIkDsj2Cdr+zv0EtYHjVKEfh/J3jvLs
XL+P5EYPevnWlhijWCReERf42hyz0qTqWjzqsd/yfmYP1pN7uEKjVxn6KyrRNVZ5mXi8eZJZ/9TV
K8BEdHH3SDIOi29/OJM533ttnDtZipu61Ncz6O7o2Z585f7I2vYoOuB4vXpvSXj/f9g7k+W4jXRt
38qJ3sMBJMbcFmoii/MgStwgKIlEAkjMifHq/6dkd7SlPt0O7/7F2XRH2JJrAhLf9475XN3nU3e9
5mvJV+FqnPvJfTp04SfHRQSqqjGJ08hCvtYFhHgQ8Lyxp9l+YeykmMPygHvMwxQQzzj6lr3vrPmJ
ZYO1XteHYGKi1mFQfluBmy/XfHFJMqceYdrkjIJfs3mKJjhlGaKCyuho8Hz6m2oG32YPFrZcUlnS
bbOpb14mjr7DqijEWrPIfZFZYeJUrYgryXEAamqmB8MtXcbF4EN+um4ImN0XpJn3S/7UL5GcgOKT
/GoOKI2WM1lqpJHB/kZR+Qq3zU6t+27fUjS0BaKAeJ+9G5vd8mD00hwle9uwqVzxkTczH8KuExL9
Vms4TK7FKdkrfY8uw7thJQXsRUdeHZwgWWmm4Kk+o+vigTW+5BSVbXoY+O1KlNStYTNHOKqST3Yb
OPuArNdkYzyPpaGwgV02YuAWk1E07Z2+4iFlIc69T2si24+2gKnC2l3wJdVwalPpHPIoX3czTrxh
G5xp2dhJiaVHe2m65yhy0SGORLAvbr9csS16u2YBFa1YlfXGUtPwWUIbfi9qBT62tKl5tRe/ftCJ
O0MVOUPsruVyAgqu7K3v1/5FueqMSpZZVde2ZTltbPz+ikf19Kwtoup7dDdvgTX0YHxMGTL2HdN/
bxszE3cVqBfkQuRbL2ENz7tk/oWEYz5Utke8TI8EI40pd3EZwew046AY2FDGCdkjKa1aD7HN1AHA
skzOI9jb+DxUY76yWJeBu+sJ97haiM6ud6mZRXLZpq7VxtbqdeUe+r6ikgkO9lFHI/0Qa+hdh9FU
wPUX1oVF8gqs0uw8QBm2wAnViig5S04ocqwA9DEtL2m4bHS8uI65TQpSQrJyEdmuKLzok6/ChU5M
1dfcMZWqP+k1KPZjzUE8tm11TwSG41NaJ1gRVulcMzB6FwDXFjnSaS34KmqbAU3ZS0cYhp6CHeht
jSjIQzugpei2gYnCS7sJn4jRBqDyVZrfdOyldBO02Z7cGngottsMvwcPWJue9KQIP0RXZHer9ieo
3a5xb92BGzAecT9wPQbUWFT05tF73N7mDScgpNu4zyxtEQqViZgnNp8PPhHWn4+XTd54j6APAlml
rbWLaAR8qvyhfg6SJD0uiClQy0VmvwZ+cmM7SXNM1L0S9atbZS9+G4BKYOgh9NQeH0tnrY82s+tn
b63FHbpdQypDMb72lIwdTJFbV03VjzomGjKIm0bqu9Wo7HHph+Z+jNavIgO12wH3NYBPhW97BLYs
lFfRSQzbZdE59OAwaj5UVUGqoFeE2zAr2zBO3VB+m0jdv8iXeoT29hxIBs4wq7WtD4ffMLb9XH0q
2UL3HAcYIDrPJuW2dNVG0/MCK+oE17KvFcoDOV42A2Lzvumcr42VhFuIXP/KhjO4JACpulnKNrqA
KkwJ3a++qqR51Ildl5uGfRF0lddoz9fSQNDRthhcn+MrUrHXReWuc+RHX6zrUy6UIBkze3ebtj9Z
odY7NvDlOiqz/BbUOHqCMbcfVERH6wKrc53pAvgzWQ3cBszYhlxb+UgIROttBtrW3ljwWZ9att+N
NGVwP4sKzGldqWMVImexDKOlOqqpiHb+EvnvXP4IPRrjferTKj2y5CugJkvu2UePMs/W4+CXDlrJ
Ogj3o7WqPd2OkGu6cZINTekMcaZT6LCXUt1QqJRsAcqDe3s8c5gsdushLLMwzgo3nzaa6Kw0dgZx
dto5JF8CYjl3ZRXVd0Ouhptp0fV1Pil3IjkJbt8OI+eCHR+GYSoAq3Tbf5R2pl4Gy8fsxjeYQ3VM
VrSrdfm8gny9gMYBnbW1d5WyUqKxbdpdPaEK0imwCmRneJW52tzmkzXum65oYmKxhm9J6zXbLovG
zSqK6mpc6+RCSw0jKTpOWRmah4FIqBuXjsVtawxKv7Jyxk2Blw0VyLmbSjDITWvrIPqT967ylm0m
tftQN4RhWU0VxlMTtZ/CadciSYiTxtwFyTRThTVAzDd23CBp2tVD6Al6MEeSrH3JV8Z4kpyqFZRl
WOx52Bg3zE7aG/UpGM2yHdwsR8FwXplTBK6J682XXdtXL2CLKGPSHCauLk6VVN2tEzbZgc22eF5X
19DcO+XxvNjlF4ct75DWa/s56VX0EmRW8N0ru/M8UXvEZOZzHM0+aW/K0c9dUz9PiMRn9ojbaOnb
S7scw5vBXi2+49a7Fp6Z90M2tKelr60DlLzYlHqs78D8+ayOOzvDFtjIvgBXTj5ROTwfisJu1JYp
zDr0tde/5dUoVvh7mXxXqQqPjtuadOMGQ+KyeeWP9phCWaI/nK5hMaajNA4u4ZCoqSuRijmNaw6M
bpPJzP1uI7jbAvFfy7H0wFu8NET5AFbTiDNvbhWLfzmMDJemn2BbJr8ZNgE015NDkWNDlzWJQV3y
tSjn84FKSuL3Gq3O3cD6HtFtYFOn7Td5u6sWe4P88Z2yGitW6/I02guKFme85HXcUwG+tkuUEahI
grp97dGsHBJkngCfnlAPRW9iydK8I4OzuZ4rT0RbWpT87xTLwuP7zHM3YGr5zYjYaxdEbotnsrto
dbjCbDD0wJB73lxx5nuw9VbkTDG3ifVXqRS/WEPOClFQdtsNpEcNYSR+DdwypT1nHEfZcSAyIZ7I
9MD6lgsOGAMVtkeQ0u089AW7ml3tKooGlW6GDhXeX7iAfpbz8z4inxxC27XRJNoy/DX6IMscwsXs
KTj4anbjQimzy9w+P/yQKP8tlfZ1RkZdX3+YXzXYP8m2b5v36tF07+/m+q359U/+f6jWds7y6v+s
1r58q/7n+m15/0ms/ePv/C7WtsLf6FbzhQxdyXM1is566d/V2pb8zeYi4QpxIhYZifT0H//zh1w7
dH4DoeMvSkIG+elcBMZ/yLVD+7dIhAGWK4fMl78j1Q7PmQH/UjH7HjUtXhA5jsNW+OMS+VnFnHlp
Q1vXmSYI1iqI+3pJL/LR8fZ9wDKvdBJGrM0ZQ0JndcNNm/pDdrJXOkg2hMSm+mhZBPWhbXHPqFrr
s3UoQxb3xvIUXXNhKLMXtqNAx3UWTq94g7Jwr0yCR2bObajG2bE1u7RIBxutJ6FO7AmEX4nGhbXK
5g/nhEKZgRbditvUALM9NMOKwr3dVPS7vOWrYQe1k3x4NGitTbhgjEFcbz9Pnp/SlJfJEqcDaZ9b
lIPLvl/PejyLiAx3V3a9upwCIC4xrRcI2dkbcg7FywZYcoSUaoZPgRNihWDWg57PJsheGvr0YVbe
YxiFiR3n9Jo8pUHZbTs/qV71koMFYdgtWdngOAUDzLIpB7S7S9uLt7nJzWsVjc2xniCsfFP+0cz8
f/fhP8Q5JPg/34dPQ1eU71SO/OqbOP+132/FAJ9DJKEMAy525oNzwtrvd6IvfsMbETqhFNx0KJq5
2/7pmxC/hVIGQYhpiVAV7/yf+6dvAh+GkFgqXN/nNvp79+LPti7+624YcQbgKfD4P+fXRGRqTdxK
+0iPRNP1+8mDW1SOdOJlmvzDRPbZX1jXf34s/P56kW/zyQLHi9xfTaIiIINVlj6a5KJF3muZZN1G
VsoQ8qdf4Q97yJ/tIL88B/94ociJJJVQnIC/JimJHM7e4lTcaRsc6QjZ2OtD62XhjUmz0LnOawv9
VBCmMAhOESTOpS4kOlt4TaTZ//3NcHL/6bzjvXhOEPG7O66HqsP5NQ0fjDwCMw4S1sy1OEatkz4F
eVSdyoW6q794La6LX18r4ofEahNyfItf29lm2ptb+FW5G+bZIpmlte8wAmCfGGX54rAM0PyzZneW
GPu/cqX+fKz/+JgRVywPDbiHgI6Cn4/13FYFztxR7prQma506Kl74wTdNcw9YmxntKEtIYjmyzEZ
+1tCYfAzAgU9Yb7Ly63dBMkpJ5f2+b9/+T/y3f71tPnjbUU88nyXgUT8ml3nNFU+Wp6PfLZum31U
MLBW7oL4eRElIrjZjmd3lntI3GxrNcSOGtLxT2x8VOl6LN1/8QP92x3HYzeyPSZoN5JcC+dv8U/2
/qr0UzQZ/ED1uqDFzYuWNKss71YZT+U0XdRpysj437+Df7vrzq/Jvc4jnxseGurn1+S8XwKxWrzm
3JorrVN3G6BN3/73V/m3S4+xlp2Po47RMeQa/PlVSln3kZXhpAxV07k3gzMadd/YxVBtOmWV32ar
LOTFKKqQB1FR9u1fjJzBj4irP//UHCpSSpfLj/E3dH8NQcytlOU+cfo9rH5A+FJP3rDY4ErBrNMV
/fA2ish+nVfhv7YOJXReYcOiEzUIzZr0Tf1Woax812kC9aRV6RNbamfDulcY3+Q2yXpmhyQ4Tx1l
ZilxW4lA3055S9JZWnjLE1us3T4vRHPci2lBiFFi4PmAdpnNrQUZR6ZRwIbznHczz+TNPLd2u4uq
YfGf7XHpSE0Kje7Wo6XonrwYO0Sh27AdyWf24CQb9iZXXmVNWBpIn4LUjMAHE9wIzBl3eZFlfMV4
4HYtCg0VV8J2p0MtepWchfZtWB4hd4PgtvV088lF1HIVLjO/D1RL2cqvZR1A+wC1UqtWxF1jhdWd
UZXsiHwvJoTdvWNsvDOkYOIvh/39SGw+9OPYjb45rjYBUXeqddaPcmlEvbWoGv3W2uSr7V3FTLjr
I3roNhEhAYRh0sZA65zHyYm23ojXyQuXnlBttb5mwsCy+utgzXsOkoQsuakxXwoqwg2nRqkGvjga
I6bVgpKtPRCHTStCl1RqWD40Y/QzRaeAaazaTA2LN4ALh+GmbN1MnuzMJQBPkPCE4cKSS7fPV4HA
fiW1CjmjctsSBG/0rCPldda+LMWw4KKY2JzLXqDpg51iY0pCGuy6pNFIQxmZN8kKMQWEZNCHu24L
EEY/qkoulrqHVk3qYPzoaqnsh55jMWAp9+s5REimz1hW0blfhJtgpvFXSLY75du1vXN1V/oPMFsE
JMMXK/vriuDa0jHUafW4NFninPwQ79p1HQpJpCg/z5zHOVfG9DLw7c2HlKbl8WDbE9DWZqo5Gyw0
wq2sTuuUur2zWUMOoX6Hg99vdro3ZIb7dUnxczsnXHXnQG7IjTw0/b4GlKTKpfCSb+FoZcVloWcU
LutoKX9r87THOmDJ3N/OhFpptn0BJQvji2XDlyLPd0SXGXVYUUnSO4dhPzn1kLMyzh2/7OPOy7Mn
J8SdVi5LPW0H6flIY5ntQ6Z4Gex1GeF1SNo5crYRZFyxA5+0cUbIuUAPZnR7U2Nkq+KsUhi8y8ni
s2AlqbZLqzF9udGq31hBg+UgMSvn+3XW2r7tHFXbW+Hk4tQHK4krgW2W95z/eSsS16FZMkwd8ZnL
lTbERVWVczKVRccQ0kNwshWZqD5wYPTja+ZWEPPRGE7p17lKpz728znxj6tTB9VhBPL+IkMcKCAn
/WwdIExVvoPuI3d38Rp0Rmlaz/ZudScwl9qkDP6cY9PVVORjckhTlzAhu5yWZDOH6SyOXaGDve9r
bGZFWCk0v4NpAixsqDI2VQtEuiGybcQ7NPiWs9MJ32xcFYUA9NO1S+xLlIVYkhDXbmwy2OqNzuyI
zsQsI715qFvQ38wGF1TRggY+WJN62y6t810nnriYshUDQV4gJa5X1b0ST+y6B/ixdj34rrE+rHrE
pRR0yzKxwkF548Po0ukmTZ3F30+5O16RiBh0n/00bO3j2kKNA+2nPo6sFTNmESHSKSManimvJWrd
b4vHCuXJ27nh9DarMlRfCJrHkAbAWgzxBNBmtl3tZZ8iZ0VrlojofJAhGqofweTyjq8jSfRpWSOj
NsZx8oVadWL0L+U01U+g9Z1P4a/b0NppLJS4lGzqLG4gHxp0gU2j9/288ttEFXq7qxFz5HywgjBD
T4ZyV+76SuuXatRiIVy7G/Frp7BoenGtd45lCQSUpFazb5Rwv0vYCwQDvh30eyJLCaxPbXf8zPDd
dnFYEZa34xgmljKr3Co5dvPaWcfVQ6V3sYalqi/pPu0Q5QrBcUMSv/IK5Cp+B5ibVR0StUFYqBiC
BpZaerVLP0NjmXfqN6vmAYBxggNMi/C+CygtxTfrZsNV0LfBdRNN6Pe1B3xEaZpKH6NGD+JQUiBq
NlJU+YflN9rEydnLiOzPj05ZIrvo2s68cLX2IkA/Q/X7qFERzojC+j16cro7iqYtNqVp/B473OJ+
K8Ek/c2gh4g2LU4//IU6CTA4RQ2C1qnBzLTIXlDpEMCZ0RhE4Va12ujOTVWLq5p5Q/LoqjN7i7Kz
X27DEKD2tCQomF6Mpbv6qvVKS9+g/VHFIdXS6rZQfuMa4RpN+0rcamue1q3XcE5CQ2QO5j9ykycp
t6oz+QiggHRJbAlz6cI+TuYJ53IskffSEduawfnMkwJ7iOfKMDjVXdeg3wNyhHHrpkwNn11f+AUe
1BGPatbMIgJKdcqLMvCo3cH/YpZvS9iH1a0TpJhJDdYzQtfDtqbVuhsqu7ycnSYbbhu8rcl24rJ9
6Rqee3E7uVV5kYWZFlC5+fTYdbTJPhvlV/M1dqrEuqtE1t+FYwqdPrWOm13WpeVfg5XqBTNPhhS1
VWWWPkrLSj/KYS3bq64OpCErl1bQ/To2Or8sUGz33xIxtTgT9Kz6z10DMxrPKJamu6D1+rskRK3y
ZXCy5CVDmZsfNWXj/TaxqgE1FEqRAgyEW/4FBabvvzYF/OI+Wp2V0TALHgxZecAyQ5eEe3KykTLI
oopuoeMigUGP2tfYNDJFZNYakd863aI/qyYBo/ednjMlSZKMvIk2hStA9T+IjR1EhOPgT8O7Qdl9
C7kaNvKbl+Xj81yMVbDrLRndceeLr6GdK7Ces4tQz8HyXTTjei+bvAg29Bd3j3mr8pWdcG1v8iQI
m1M657N+pxs+fTCk6GJgHaiwupqG7FxcgM0bWQoYzNdFUFp+S3uvZgrhkztfpsoEFAOjCO0eqc21
r/MgmpfYWF5fn5xOIEHPOlNaWyV0ILfaLRBiYIQq7zMaMEC+/Bz73aj6T2O7JAHCwQh8J3QLOnZb
T/roEyO7ay/8hWc7isXQx5RdSnvG9spZENPJpvzYl4ly4jC1m3xrhQVlxyNH3bRlYgGyF+FIal0V
JZk+FrmH0SIFiRhx3JS+5Kx31SdNDHiPhC+bnqzB7WZMX6r4QOfu1HG7lPX3CY7wcz4Eso19Hnkw
k0Y5AfdLyhtK7dx+DtD+v9X1gvKpMcL5vNYQh3GoVvWVVa0x1+nKdDZuGiICu3vp16Y5jFWCgyRo
8fS/cD300ffC6/zmi223YrhgdpQIoeh4TBlUc/SF+bbsvdy/QDNKpzsPccJQjpn2Vf3GaFTfIARB
+oELSPUM6dqVj6MqAnVyhyIiwsFfpI0bs6yS5LBGY+JxoGnhd6SQMmdLnpFVar/7osGKmJYoZje5
0bbY+OFaXKlhnF6tFZvMPpsQp1koUssbybj61cpEN+zb0i2KvVrm0t52EODPhDfM7lb27hzF7uLh
f/KZX+tdAIShdqGjAR5LSqpvc6RQaLiTcuBUDZCB8MfLJtw01lnSyNqVvMOhYm8s5l5eQQyH+Erb
2R7wHobkCdhVUh4XxMXFISOsieO3LN3PI7qCcLt2nvuKBdP6wsPGO3tQE00Zl2INiYsmG19DL8e+
YvsSa1DUZxKB4dL7elOmM08T16sQyhgddmYfBlhdtlWd4z5uI3f+DmtdIuat89zfy8gS95XxdE5M
AE6aTe0uYxf7CTnMMDg9JRDkKJiU6vI2/GZznfQ4tLnLD1lrencjpJ55QKVrGGwETzMomFpeeUmI
uxwNpTttaBnBF5I3mWgwV/bhfZitRXNcpInI4Awd80LxS4ZFE9kIi5+bdUHsllxN9ZSN6y4daufd
1BUp+jVlpXVczzmqdWG6dYHsN6t9aSzL+wLa53rHhPv4RhkVfvgCz9nGwYmcxTlCozukMTYtO0XG
9bF6TXA14Emd9ysSAnWxEHv0gSeQo6Z3s5mXTVuZHaAIxQuM5jxtI2PRnIhet9fbzCl6TLdhUTqX
vnQRaQaTMwXXmVE6vChNhDDKFB4hQxA7PUHAEScDfTVeC182m3XE3zWphbPObg0SVuGXCDvA6TlX
QksBgXjI80LHyvainQihyM7OwU3qFOoFFERFO2v22V81Kld+0y4bvW1S9+mbmyOex/pI/NcBz8b4
ZcwLqpiqaVy/VnM+yi1XaSE3y5KjNQeNXqMtUbvKPSzGBvxzu2rojwKfu/5e+rQqfLN1NOuLwO9s
+sZbT1lHlQcigb5ksN5XPuTtLUdTgG2JfxAgPyzGOv4BZfwfnv0P4QHL/Gc8+3n9+v6/pACd/9If
KUDub0BoYRACWMLN/gj0+QPN9n+TMvIRfDi+7UoCgv6FZvu/+fwDMCHwahveh3/1TzQ7/I08IV+C
HOI8s8GP/ha1BMT0LwDozH4ya9m81BnYBtP7BVwzSH5JPNTqWCYZywn+0cNstdMBF1axq3ohnth7
h7+IF/s5Y+v8ogEfGhifgR/7rPtLnKMLtBrmRIsdgwFCa9uOEovPagJOi9opEs4q6ejrwhUpU4VW
fUBXvJ6dv4W+/f4uhBsA8DkeP3L467uYZoLBtZ3jomYyrN1NIjCxpaTCxyYoX0uB2JZ8kD9dHP8b
zB7IM6r381ceChA0cN/IdnznV6A9I8pmsXwyXyzfTM8DkrQlWtzlYcTMtvI7oGajmYS1Kzmr3bKa
AA62SIRwoTMsHPgocb51Zp6817FrxAvDdTMds3x1g2eUbjltoK4/NFsn8KvuqPxc6EfsioO4YnBE
Ldiu1dZtyuoGScqQoXbH3bGxhuAOYPim/aFITBx7FlvEXljdaOowsYXI/aXybObGZonA/8nD3PLb
tflFVUpXx8RKIpQcUg7t81Ps/CCwUcuRPSIQ5ktVvRdNUYrNivs+7YOLNYj8i2qY0nfY1gRXPbpO
ayr8bd6k8iDW4q6Rw52czuId423Ds1oUD3qCwSghvhkcEHMCmUXQAy4QYWV/aKvsiWyhY+YsSk09
bR2TRpgYIhDrVMKL5GGOC2utikPYLj8209ugXSd/q8ivcFryaZLks6VdfzcRjHCQZw2thcx7I5Yi
RFZjfbD44xJHbIqAdRRluOnpyrv0XR18NQsNZiXFGa3iI9LsUL03UeB/g0NstihIRvthTL2X8iwP
xth5IihlyPeTFchghzea875iID4OmjXlehiq+haFeRsv5dgiAreW9xVdYn8xSbKhNsxLZOAsskn1
3TBbmEFoWRa3+TD6H1iJamga3dJ9xB+ebifXEA6VECrDj0IlM+EES4Q9Nhry8JIkrCm8VUBxMjZF
gSCnqSue1N3sFOj0k6FsHwRFed2jzw81H3Uxpl8HafXjdduGyOL9Hwp5UM0sRtNIvJzhRovi+YfY
fp0novv8SoTX1lznbCDZMFOwOyDkT2Q9PKiCiBgygAAfYivBAIBfzaQ7JWyJY15kpeJ9nn0EocpQ
YTZtFT7gcqEnK6yNrC7mMU+tfdG1zjc5h8OzXlGtMF9aEh1U3UUEI0yjb+O/GjQzfp2frRUJBtdb
b4qWnMCbH26MqFQUeyBrXcavQ6tLzDfuUOrdULTAgFU7+PsE1V+3yScwvd2i6uah+OEaEUFevYac
r0iP8kZbu8RqcufgZWp5GAhZtQjIqZzmaTT2ok/NvPAQLnXRoc0dDFE82DBFFIcdXAQpCRZ6boLE
g2qPWrtOd84Q9PWlOPt6MLJg8TGDxWxZlpws1CYGRFwAAgK51SAf7WMG1b/sXaiEfZ0HmJCU0R5o
VKnJbcKfUNoXtiEUgNs3Je6lTvHtg5UTPLiWbpTsIjsXZgfibwCBosBbvuBND/qraazl80xSrH6c
V+R8W+Qx0VNLT90nc/ZyoZKcWfeqYdZbl9mFL1plviAxpMuKL9zVJgftF376Mrrt2KH8tFD09J2K
5LEs3OqacKpojtNcLJqTPu+DR3eiff67cQP+ql0uc3jJI9JFiAPMVp6k7fXQIiFTLVLFqdwOy4qt
IiilMz4lnVi+nSXZ6tR17Ndx2epq3cB5ChR+i+mwqiu57nM9TSe3r9SDT5Cav7eCCD+UB8Kt9n7T
4ZgBbFu2lc1ayzeZkfNhumV4JtW9g43NxfCI1TsdeGTla3XRSVEQq7CWeXXiznWTqykDSduBaK4P
5LlNGqt2yuyadSpMtrIbidcrfBy5u5VCerTD0hreJTh3t2XxdG5BZfzxYHkEzWwXjqFv9uhh0q/V
JF8RCC9vYZVk0VMj/AAdeDiydDZJcWjYI+9bbTpaWQKXuD501PIzk8lEtx6wkxPPtkFbQdVKcgpC
8KMjNt5qRfoFsYaALiy/ha6W97UTYngMbKnmuIEV3aggnN/wmzVms/Ra7awiI21ihNpCQBJZT76z
ijsLL2C9UbRt4OMpSxXXLsACmpGFCKE2y4ItcYD9kQWdKHkPuWhw6eOD7w5dms/DvUaeX18TCDyt
112S1JhhGsIg4GEy/B0i6LPbcJkqfbDaEB8DatiswAvtYtVYKAI6y9ubwWz8vFruCmLRbi0yDtpN
jVFPX8CpSJ4WdlBMG0G9C4KRqV9Z62vh1gckfhAPxp/bCXh/SW5VbndXHS6i9M4sWbLuanjpQ8cb
eeUwJTy4tQgKyNpVHfFpKG/TYdb06vWinUuEMzUyXFIJOlN9bqKClOpzMgAqxw5rjo9W5ylPXSKY
yHLKL+Q0+DeZqqzbbBRjdzTaabkuQkosD4TgRQ9maHocPpz32rWvhCAvv7S7ZnyRKGGw8UI+qb2J
6uG5wHV8Bwo+uJsuNcHdgD+HEAaFt/owediktm2A5flgTQu5Z8JaFs1KPMDfZf4y3PCQZRoqipAY
PVsZIu3adoEYmAiRkAevmLt+OzZY3VC26+++5vGx1Yh0qwORIXSOVF6UZhcdwo7uZEcVyh3CUhb+
pRnjKSrEtrC1Fd20zjI/gDRl3SmKukLtp9G4Zu8Vnl7pajH1oSa7QBFR53TdNSacFUtt1UXJSTIa
9hc9onmGBc+rvw+zPV7RDL/Mx6GbJH2oTutf8xif5K7th/CtKfBybelj7C0ucme1b0aTJe9DhEjy
NGT1HG37lqaRfdANdrsvcplOHBfO9J4vqKeu0PdrxPF4p4atGJhqN0QPwzzClOkzz6jTuAim92ps
wZz6YfxmQv9WNY51qoeo22GZil6BZfFAOy/Gc3fSR3GNPh49pxj0tpfs/8DOOgZHuZyg647YEBz6
VFpoBkLa4dvZT3lO2ha5HJALTX616j56i7iFNxO77YdQMrksJlVdNFPtHQGUzCX2R9Sy7dRssBs5
N25VGExMKKCWsU2eLamLLyniA1RdgJ2npk1EGIeEUVyROut8N6psiSdEe4Dhncc3WVN7gX76Ffza
fs795mHqUL8RoAZdWSYMDpMzPqyyv2FKJVSx0VeJ677WZ9xWl+c7zmogaAvTb4eBlEzafuo49xCJ
tplJDzAAl20/2schTcPtEqCR1+iBj8o21OEYJ99ZgYVBVFrIgyMgah2Vt8xG9db0ebf37OihMwVj
Qc8xF6QZZi953QIKkN5SXFLscihU2uyXpfWJ0a2O2EuP0BEnbyDRZvCmz5HrJdjOJ4OTg3gjz3Dc
eyXJppjE5TUc0rCHOBmPHA8fg6yLA+jQa5/KLQ6Z5GiHEocM6VEBrtrZGevbIqFNypnVJX8muVz6
rvmWiuJznZIuRGCrOBREDSNHPHaKaGFZ3jM1Y3Wx7PukGxmlLP+Y4pumQdnjsaWc/BJicIC4hphP
zzld/kISG28iJoAquEwwzpF8mN81DuFyytTWNb9ggvHYyR/UilcUxtfH5mZNRNzlAmt/1t3MSnlb
C9dcHNSr3OW+c1zXvLqXcHQKy7ZqTp5K7W9l3cnjWjXiQ6xt/gYDHl1r37zlbYU0vHGc08zNsZey
Ki5JTsCMY9XbEQr1Zf5/7J1bb+RGtqX/SmOeh57gnXxNJvMmpaSUVJJKL0SpZPF+CzJ4+/Xno1ye
Lnt83OiHA5wDDAwbja6SMpNJRsTee61vZS7ThJF2iTYM3wYCj78w8X2InVnc48IKJka8ewVQOtbX
hVivz0mvwVVdNjbUJXMyN1m9Yh38+Ncxg/QijX3bmkO6Vc3S7PtsvDG4e7rMFTeiH9+isuX20GGB
wnAAXPKt9sZbaaGhaKZjhCibbpGfn33x7jEm6XTb2ZRacmh0DL7SYZ/zXf+ErSMPXKu8cZxBbDpP
f+YgAxOjGLn5qnJyXnrMZxlS/3CFK9nEye6dKoYoUAEc6DO4MIq7fCZXrHaSgO400XpFad5bZVlf
GZ51mRf3nhG/2peL4dzg9/KwjjI2GZ3Z3Xlee8Utqh4dmV+jicFcElXXCYEQ85idK9MqQz9vmGCK
0twwIZiPHdiWI3AyMzSH+L7ACKB6QtLkMu6Er5dsx3lLw4ekLUKFca1a1r1mzPs8HapDB731Spj0
DWccDy/eOMSPsSkdjpF+8TJXrnGTuFOBd392rZskUQApG5kwl3L0C6C9PNSiSQ8Qsi9ockC6ehjB
9toym++0CdOnMuVoxQDDu8b/FG01X+S7aBmfCqCOYeM3zQlBxqmGl4P7P1KXBgfuaUwWiJWadxCI
ML7C+UEbL2kLNG7thtXg9jsmsyerJc9gMQv+Pq29K/yVcmdb/Z2E/PdRz0n5bWnEw9yO1qMy2evw
ZjkE/gKMzxLnUbp6fD9kY8QSVqw2CbfYRqKfsJul9XbOoyc04FetSNPdXGauTWdztBMeRxoFyJCc
r7HhROeF1fvK9ErKsQZ+EXqJ9Fwqme5o9e9HvphAjBit6sQUoeuQywV6FEeJJtmRmaLjOdBvkTyx
ztdYfnGCRvvUzxmjKStlfqabGAzmpTrpM6N1ngtt+Ob6cX/JYixSTqoykAdr7qGpxVfWnLW7fsrg
gmnp1p4n7THiac6pZSr7zXWniw+s9RvChSWh3FSxl92MCSaOIOUUPGxVq45onU+1Dpe1kxCEJ1+I
gBGJ/ezyJZ8HV8uC2u2rc4Lsqwwq14ORZMblTiehct96DuxZ+FmPVVZcgwskXz4vqkDquYXqgaPA
skT5vVROdXJAueMa8JjO0cjYDPQSbk1zcA6lmOHm2NQHpRZVV0nCZLKd+o9OcXYwmK6FeCrhZiBf
xi7KQCRv0+5cps53IHTRZqjF0e2tQyXM/dJku6mgTNw0g/TDyF8a4mRr41RU3KzdBP1lK6q2nGgv
mPShxwG11UOCHaEDUtXQhb/DMuCZ3VFj0M4wfBKIIe5TwKo+1AnECNa8p1iTc7fVY+looZCdwQS/
wyDRapwMbRjRfcSkCV8BgjJgdEuUcnYOx8IA/OiNc9O+YWdVgwPTr7CtGGNHnzihpS1O4+2ESUuR
nbyr8RDtsj6mt/9dH/XYv7O69ks/YjsLUyO1aRRnC3/LO49CKDSc9MClYi5H7s4Gl39HI9sX6MPd
F+ZxRim/5QpCVXWYGpcY3KNfKOlxOkolqVi7xsGpMO2XxdaRUQyOCXpr0yqGDgu97i5OixOjP5JV
1baEdrg0KIj6ydR2yedYO2P46exqvahf427Nmm+h35gJcwFcv5IcvDrTt+0Y2SRox1hSIrn3S1jB
KsUxgjaDdK4MoEuNBpfAVsTgrjWNdODhe9h+/VE3Q4PxkGvaue0XxhkhYOJ6M8LLlUo7ZXjjwmyF
HlotM5lhySyIiLhaW9YAeFfC/IogRoZ4SivOHiCzhA3iQppFgXlaH+AiKxPQouOLl9LuyhOPotzF
CZP/1IQzNa58G10xtsWG5QQQzz387gKJ02hrcPJ650ouVoq+qxU8TwhWg6lgH+md/pKqzuTjdFPz
7C0ZsRsRGSyYSSfLCYkPp3DCEprd+tWcf9W1KIOmijeztdy6DWWrOQz1J8QKW2Ho3K8xWpViq9HD
XFD5W7Qn5pUICDXOxQ1NC5KDhO43CE8SNlk7xdC1bWbXfE5SJFJb9CLJyeCr3TKJizdww4FfumPx
RTCF2qSJnK7bbnS2xTLfTODbjr2Sv7ak3mezgVBHDjAcUQkxfAgTKDhHs+rGEHVqgoapXi7WMkaH
upPxbRXJ/ouWiECTBRz0Yklucp2SY8NZ9QP+c0yq32h017IfdGgk2n2aoovRdLDIHcvQbiyS84gf
aCd1cyt1UZ0KPL57f+Bcu6ll4W5TZdPc0urRvafOtRngaWYQi25+aM3J+ca8nnrXKcxjNzgrB3O1
8eL7PXWp8dwQPn/UFRM6GrNfnHI5zza6pnVAI/ciay/miMvQxkh4LZbhg4lNFWCLro+9a7UhM6bu
aFnzIav06VKPsRekPOq3MGCcY5r7BvV4MyM+rGsKbdc0Nfz7KlLbka7GHa5jgKGMcyD3OggGUOO2
B62syiCxhAt602W6abnRIwfF7OgAOIkDQ6vv2sG4J3BgCAs9Ly9A510AftF0KjDXIh6sU4DSTtls
NRwPRAmlMWQVxo7ep3RH04Y4pueZuGfoUzDJ0XdEJ6OxPAI1/HEOMcC4+zFS6XWcd1pYxpn90BjF
gqW5y/h8ICsrTskjYHM5fBW22zwtOT9iZz5mcPdTSWSP+bnWXPuuVByGpT+0DwhC5WbEihn4KbxY
Why63LAe6FtIszB5ExAW2Yq4L402bJx2J/2+f1PCmuEji+iANZ3KQCuXrT1FgOKoD98z6ourTMXV
VpF7uu8F9Yelw2lUfVTsNH9h8c9n9Uy5vqqjkt+0UiA8EU7pYD3EAXkJgios4oxJaS+Hkdt0NwS8
I3Ll/T/S2JhCm/L+tXdoU4IInp7sKifiLVcwXTVYRzhvJ/bCBLKq1ifTQac3PYw6vHCkJVHgI8B6
mgUm7YLnOOwKfN5Qyax9N7UtHK0SpBcmAliyVL5mnurvxiI/4s4jk4YOvr2Ffzo8ILi5n0WMJ23J
5y0Rpuoc1YsJtlBb5T4cJapxZaDPMQh6QCVZZr0wgiC2YQHfKmfL2sFhVJzi2IHJzCF/qR6M67Lr
l0M0kZUGLQfZzoL3TaL/35WoNW+n2MQM6hX6nq6d/zSvMjdX2r/isa7ugOQUe9fROYYkU/q9Qdaz
K0xN3gwFHNpMdEvoVs2Ed0bEB4P5yGWM+pcpk3t4Z4gVOdPZXnwC2DpvBPP/bVTJI/dWdW93RXVU
nwo8HZsgWugR0Sk1T0TV06xwZa9v73ttwp/YuiQ1pG1y6PISOdTSfy0NOR390kuuaZiCTmoS88j8
vrkTKsqDpfVhmyWtm+80HJYwlscchzqnwDF3wX96SppvjmFr+1LqcbKpa5PQUSwP3Tt9qOV7ntvO
SbqDDlUCHIY+ozHukk6FkeNot1gkhiOe9PxG0Lsq2eD75JEeQLUzmD0EZEnDF5TqutTLck1KRS9a
Wgfkhx7NH3AiiLUDb0wgaGrzsW+76S6L0uRQzVH87H2KH2XtFUnQLHozbCasBRfEWyv8HAoRzf0h
3U9tdyxZR9vJeBhHF2xsJr+ouMXOBbnx6wgocFZCHXLV7mVVMZWw7AuaSe7oxF5aM1CF6M4Jjvi3
1sD4gCCOoKgAoWaX7xwXaDQ/Ll5pH6DfnD+1nBxCmgNdf6hBIgJ2pkHeCGbO6voVglPzhNm/io/2
pyo098ftgtAGcQ2RBRws5m/K9tmzxErC8G3w4jDbw0JNz0NWUoZP13RAuoBBJFG3VdZc16ZdhFgp
UaF0Ngfh2azpR34qU5OaY/DO9RNUsLpLgWO0etBpUcHpXrwZcVrtIr93f53NsmMvrqctHc3qBsm1
8Rghnz1B5qd2ykxoaGOr2Zeo+wTNA8FvabMBchxqjnCcBQICfSVeeR5Mu0lWAXM2P1AfN9w2i36p
yd0OO1djA07ryNyjmil4k1af3Vva5BXbOB39s+qz/gDmDQGOPzLkmnRapIWw6jsStutnnf1tY0CX
WIXYkkO6SvDCdUMc9jqmIwSIySPNF0VkCVK7UTMBLMwUYB1ax+cITuuZEZN/mgvDuJ8rYd+v7SIA
yYV9wjjfnuZPXTHkI3VwUxDX0Kmsy8Cu9ljzuQkwkFl+4LjabP3GxSA/ZoSB+sZr51Q5GYWrWHn8
FC7r3npZSjnrr8unqjlJEYtseEcUK7j9XvtBLs96DrBNHxq949Aoy++zA+ZtGTyP+4Pi1EO9Tuut
Mw9U2LCx4jq1TsqMtWu9KUBu69ZwnWdm9AySVYHkBvGB5NulcMry4bFXbr33sy5Dcmjy/NCPgY82
IsjMNeI+NvNvqm3QG3P8DfXLua69QNNm1FjVp7obKRMNpk3C9sRHr02r6Wl21mrZp5/qcPGpFC9p
BUaBpFD+UFNPcQM3M6Px5gmvv5qEZw07kgfyedMuhqZflREozEy1SCz9Tx06EzanQkqfllWodNk8
0IQHlewr5Koo/nexNN1s59RuQWpBW72aDXaJDfvvCiY2W+O2zdG0j6w/W8erzZ0/SeOGTi3Hf5Q1
9Nc/hfHtqpEfNTlLi0GMgYiYkLNtIdzhFHOm6aMabmTfTP2vHj56cY9mlp5uWy6PMofzQ9QAjXUD
Rd1oib1ftw+DSPtN4WBImJObDH17M/j3pJOEZM8g/Fyqx1SusO1vC36wcz+2Bw8Hhb2JuMO3/WRd
sTYGqDzzUw9ZwcazicaW9i+T371HM5S2XnYCwOJs4iK6njPm0eRfUfOqKz7wxkZHtnXwRkmjnXeZ
mGvgTGMfqLoLPGcd7dQWXBWonFCfgilCHN4nN3FT79S0sEyqyTwMyrifJoZhrXQSquslSDrpbAjM
/lrSttrmDltFapv4CZhH0qk4gM8M4zK50oZG7RDB8uf86zf0uBkuH401a0bT92mCHW7U2tXgEo2h
iVnqwaUKDLNkuhUaCAPPrwKfZ2Q75Ahfx+aGMImbIXIXNpvuw6+qu4VKIsB1kl0QSQVyUEfDzs7F
YHvbOW1pmydB20w5KFbh3sWjd6UXCpaj0SCoKt5Mz7u1Zyhig3MTFSUxYbH7YWZIGRTxU/eklcSX
chbnppy+F7Ecg4aVFAQy2B3T3ZeNWsIWMN3WwwZwgohYhgS8Aa6pqHjR8KdgW/CcULkjJSoSF6Gc
Ss6xn8Cvbc1501VjszWjttiVCv78gii6ZHkL+tj8vtj03UHI5VV2KU26L+CxuSJMqDcpB3o4/aIM
jBpKQVl2z1yfA5krSDvNZ9MnSzSwrNa9kiwhe058EXsKoyeY0unZG+X4zIPgb3y9wmLUDdyhC7QA
WBYOEAq/ta2AbIWJRxGsGY/ybN5Sv+qSnvNMp5EeLcYXiAmYYNxcFzcWBxsavrqPiLLO0FdUeBV0
FX3TmhKWJP2JDUPvV2Up82NdvwIlyvx7xPhFnvIGGwcfnXMYNEuE0OeIqdhEW5HG1FFaI4Xd2BqO
desWc83xTabJA04qf+Zwp5wSE5PP4nUCLpfG1wyI0jKI7UF8KNbTzf/+J6EgwSZUfDWMathFdts3
L3+vTTH+6LRDEeP5Nh1Fm74nVlogBH/0o+Gs82Utkvhg9n5yKayivx/1luJJUE5M28mrhAskf+CK
y5lmL8FLTFWCsie1tlI18nCzsrQg0orC3U8WLdx7ZItEQCHJQAuPj1QUoTSHiXwnlJaAgPwKNHqU
TO216VT8ktmir6TMAb0I9DA9bPj2f/gJ/79U7X/p2Nr/Vqx22/WyHv6xluqq+cf/+UdI4lfdq38c
u+Jb9f5z9t2PX/WbhA3j8S8eVaRur/4yREvcOL9J2HTL+WVlHziObfOwWKsd+ndDNhI226ZAQttm
rfZaVGA/JGyW9YvF7c7I3fTtzzvt35GwOd4a4vZPRRW/Bu0ab8AVQnieZRir3uwnh2gzl5WstcL5
Im39HTsJNj9acYFEaH1msGHgH8o+EgQLHNncm0Uvl12UlNe9oJeb6sNZJbP1PoLzZ5y7+AWsPINq
xWgvXYdJqpy96eii8b+PVikK5ZV9K7ISOjCNwI21lNfdkCcbBnXddlFzHMZkt1ypJfpeCPPiNrjR
yqp9IW4vpw5Y1Uwifp91qvJJi2BMec1DCc+B2vqrPpiXprHSA5NuWu7VUAZg2XBflOYlLrI3VRev
EdM28obSjNay9yhr+K66rlFNFUzjo4Jhey3wwxIU/kon+clo4y9GUr7WoADXzJEjOOFvie4eLVV8
qKhG9CesG2LMdgYsuyOnaQlJtnueZQO4Uzb6S9nmb6nuPcJCPrDSaYjbefGpY7sha0ood01WbZjU
VMlVojqMjBasl6iVYqtnHvw1HZKx6OnaqYR3l+mc2vAjPkWrbbcoo0flFBwNtdSBX8fFaqvig81N
bHtfPAnOlft5AKetkxQYUkT04Whl767WrYdlPrdAGnAbIRUMIneEMWNXd91CbYhalsijsk7eY1SU
NM4qdbCGLnodGzt6QTWX7JQY1F0xFMndUDTWNq4JdNMbMMITDFGfkXtA/8o6+f0ijz5WeJCheRMC
CrGDLOX1icBo3hwbMphquANSl8ALaylALi+MyQFjvGuFdfFd7aQDOt8gYioDrU4+Ki35YKD6gZSA
cBRSj+qZIXS+NjZjl8omlSo64sLXDumgTSG3SRr0fiwO8djcu8zrNl2j24d54RCiZOZz11oc6Cc+
Ps8CEsFhOPcFwA/cdxg+DVDMsTE/DV5i7QcU8uBnKV+yfs5PLOn5rupS87mgrbeJE26wOOr2ixif
WMfnwO2GZEs5demsyIYgYpv7WDg3bIYoFhqr/V5pSMIbT2YErFiXRNGQFa5+yevsnZLhKWt53xjK
lnMzatOXUhHu1ffcRbGaJcS+6pExmxGqQksPrsNvaVLQStK85MjiGC+MfIuWyQnVBxK1qeLoMWqz
N21pHirFt19nXIMc8j6pd1zzqunQwej2ReMQh5KeoQqOlNVKdSfGgXSu4lpP9XqLDLChNOZJYqRk
Q7PkZqcXwmFzsveWQZpGVnPr2ng1tpo2xtd0FI5+Jbi56+quBVp1Ybu/oRkH/XZuXjRwlRttwIxl
1vah7usH4p20w7TUr223PKGmJTlGGE+wp5MNAhb8xaVHdlFfXReysnZwsdN9k1bcdhY+W8CQPBGg
WB+Ru7vg60T0CJaw22Y4IWjV2mEBlSi1+OxSqHPsFddLw/t1Z/+xM5q7euB+Yn+/aRc+k4BDtkkS
qvJuFMtBj/txCw9+CMAGfzDJObdF3W1R25a4WA1yASnj0TpBaEHhGb1+rn81HsKNVRVuSBuIoIU1
IbeIlifNmY1AUFOEWBi7wGmTJtB1vuO2mAiwFTwqcCLfOsO6CM2mLe3RpyeMz6LiYzovUps11zOZ
nWAn3pgtMUglfUOItPrEHTUQTLmhqeygsuLP47ovjkvvkVjps3i4rXypdPmC9BMQnGLJx5jubae5
enAluFVzsrr7fP0iEcrvUKkZoZaW3pY19YmCjy5m5z2ShYbNgzezcSv5ohJ2iib6ZjnJR2mP8lgX
HblWtLfCz98NYTNHjm8fB+U+RvkSh4hG8m2+5G/zUIhtV5fdtoOAucH82+ySscI4OZp7CN9PUZp9
GB30uCUS+skfxnMLATIYKTNoJyEHqxPCV+f8mkwPiMy+eeN349nE6hIukm3Js7LXypIvUpXGqfeY
IAlteWo6B8vlwI1o2N4cmKNCN1M5ji9JJSG9aZe5GmjrLlvk2ceNvEsFZK9xMNJgGrwbYNiXYeS5
E3HzQETga6tlX7IWi0KccC9wJOSErPhqrag1N7jL08BeGOhhpb3RgbYe0Fz2D2beuKHRZ9goNb5L
uEDUXd1L0Y75adSz90ZnCN6q3ghGpc3B6BjmqUAFdYgNawo5mOpYmQ00kCNCyH6xLqOZ+3sbv/kR
fkIYDxUtjq7hu42cR0Tb5YaZNNdY437p+uRjQfhLQuTdZOevE28rmGP+cmanb/HMj8ZGdZ2185NG
HuBQAwnKjME9pB6DX9PiC+1j+QIs1GeEzZXoPe1XH7XGFgPFsfKLV+6DF/JouA8s99Ev/e+RlrwL
z51Cw1hYvdMRhdu8RPfRVN0V+fwUFw3suZlCl4bn2YRVubE71GC+o/3KTtNhwE0/iEPod21J+64o
y1fmPacZZnJA1+Jdi9dLD14AvXVCsVQZ2macuhf0tNkmjXmPOpd5mCP/qLnz00Q5RxdiqMFVlFSR
OaVWpcdXjki0x3FGyS8tyVuw83dQ8h/zFO8YYbznilWmqRN10JqiPswNIzm8IvDiR/Y6/JhMiS0c
u5ZYjLBlqsTzyRfLhrWKQ0ZrW9ZASYm++vBTnjap8d3pI3tgSl1N8ZS+ge88lTaPs19qj8pmKUf8
QzC7vV4QtJ0blXHv49hccfbYuUdWg2omul0Qm7MZ5XoFkwEtSR9TthuipjVh2dF8loNuPekooTAe
s+jaY0NwhVWnb7bJLtBrxV2DUmIrhE5wAx/dz5gEmNr0hMcMaAB6CIAMtPSMPHpk1nLpU0y2/gJF
j1FLSpvYNfeS9NqbuCd5TBZJclv41XRaV8pAddNTiufvmxwY/iHFelnPd12KKT+FrLzPFh2vPWer
wEPUTZXJkmPQZtq5KY16PEBlwEAD8icHwdAoiuuuJGZnXtXvQ/0Ky1XtODfveyCs4VDF72necfux
XOU5q79Akx62MSdHwjzrgz078ixqF850K42QXKVur5mskNnAf4yGW5P5aQEmm7VbG+RwA4kaAL0t
LiJzd2ZskGzl8tQgF4MeH82BGpu7YeT9zQJ2O0j4HOPTwGbQsUamCZdbmOmbLFl2ipKNd+ptIAkz
P+n1LGeIyrpN4SYPg2ao3Sy5UUHtky2y7i+OGb9DkHyNR8xww3rETlCHnTFTk5LiEO0FPiOliVeO
2yTyHrGmcJx2Kgajiw7dFNkLmtjlDY0vnTVz1t5iZD9bq0Hj2Wk86Bjtp+PnYgih3gvBJJ3KxGZq
N4whw6I54NDzhH6xP4yT0RGEYuZhOuRsu3bh79Ag2oFhkQ8TV+xv68ISj3z/JB3N66zgkRk7I9jV
xt+mjrVNjQmDv2QnyrKJy0h60kkA7tt/1uX/BQXrf0r2W1/r/yay/zdJV7eoIv/GVyVVrL7NP9ek
xvoTP2h9tgmTj5LPAYtB7992MEj9VpJqtvcLkCDXd+E58iPCB+7zoybVTPELMB8A0w5kPqxXq03r
R1GqmdYv/Ayood9/6b8Vr/5HhJVD0jXsoFWgoSPGF8afEVY1glfLGjUjRBsrvnYF+lK1xO0jjeRE
/ma+4zv76yj3P3KEfryWLizsYHysz0r75/p3FjBa0jY3mbi53TaPnPRuMFwCAHNL7RXJCg95Vitm
9sxzfvpO/sLOxKX8qfL+8cq8pg4ZAmeb+JN9zKMrXXKSMEl3WJMKINjQPzP/xYvof6zvf7wKw2/L
46TrGn/2i6Gn7OYG9mk4yiG9UVXs0U+T2iM0U5SQTdSpPXAYBsVJgcjELvLndJkvyaTi27//uH/5
pf70RtY3+lOjgcjE3mTrNsPU9h46b4K/M5zz5V8Y0/7yoprkOvIPpsE/f1ymciwuGJHCYYxZX4A0
g6ax/sVFXXGW/+9X99Or/OmrA/8/JtjNuaiBCMwt2VRnLUj3mET3Ov+lVQrUPTA2MigCIt8vY+AF
5VsWdCeYtUfvX9zCf76yLo8IVjlMj6B3fMvjcf75yrIsd1UaVSbFLklfGrviDTnoJtMIowr//kv8
8+UFyamDlkMgYdObYhn440tZJhswR9UlpPhgspdDsE363v0XX6L5yQj7Z1eK9hZcKxe0FbcskgkM
hn98HaEoUrWM18kJKkOjp83JwiRcgW3CHhHRSRpUQnhkalpvpjH6ywZFodm8olXAS7LBRtUPRxR4
FKn2SDDIZmKs0uxFVE45LP+2jS2ORMK65Zi80qQR4pLTjdeOCthC2xrMhuF2V5L4J45jXV0AXKga
p76ghuztwJrZ39csA8ZYrlYYHhwhrswxyxsK4pTUXy9xL6VvX2fGsqbIrFpI8MKAyTs/nvTdWLl4
mkdPzV/cESMQk4vW4oRO/GRxgGzRF3uG9p1/QErUZA+mQcldSRge0LfbtvZhx1X+E5nuUXSrTIXv
T/m0JRnC2QOTT7KAsu8ogcEkcSLRvy5lT1maFKiP2ddB9VNCNxrkGirKbeJ301bGFbxc1BRMQavS
izvcfjY8cnpI1p7JP/q7bBUX0MUg3DrDAFGA9IhMHHH6SOCoB/VvKotSHQgq1s4FgYU5p/Dee7fq
qdFv/SJWbYDRvieBhsxfiupCT1WIzZvgJotIn/3odcMcjk7hveMJm0xv7/qTdxVrM5/Xh7oQ7Tic
tSLMp77ACo5TM5TlsMy7Kp3QEuRFB0i1kW0F7aSrNNRxsX5nSCPFJOnM3l1bdUDGRhMODRDGN5tn
BGUv4bX3/pDoVESJ39sb8OQNx6jZWYatqc3dB0hhsnxtO0VDLqcSKV1jJeNjTsOXZiKJEPamJOYF
iQxGSLKS0Pt8Z/9k+jjqQ/s1taq+ROhgJI9lrHGuZCuwvmtRnN7EFkJNqDqwssEpJLMbNi5lIT2e
uPiKJbDQN8rkoWZC7TUfuSPncxul0XeSpqCflcvCOT+dULYYrhpuUURWz3OxagXjJo5vUYJpCYV5
7l0634H5g8oMPpObasPDNPTtO0Vh2hzJFmTGAiJX4htwtOR5AccFrUJ0FNJeOkrSyXRZ3PRNilBs
oi90zZAhLYLB6YaLoUzg2kAVxhszNiecjEOqHiSOvxSch+i+eJAuj1I5kgBZ0kKYkQphs/tQfm/S
ubTyQEsHcUFyzNRzyWSDSDquVAKnXjOJf+VGvzU0mSJCLFztIEDtQK1RKepegHvmO4DqQVwRlCfO
muUtr5TPrb7nNvNux3YgDKLvKQYCBRvl1fErl3gPlTKTr6vGuifMj+cyaiykkZPmfOuXGaEMg5yM
6KpCz9DfNfMXbqniHfa4TpB3PI/TphlRxWxcrc3uM1AkHKetSL+nr4jawVr4GoLWn3mol7pzzpEN
8iMwHbN/mQevPDf93NvblDvmvqymZgiWXAJ9NROv2cjMzLlvZ88ifGgWMNphahrOwWqz8srWrQWN
uJUV9iE3eLg3dg3laKsblVmGRB8sVjhLeOyBMpTCkwSlbM14WjMvjKQhn2Fc61D8NwM5sYk1kVrk
tb8KoSko56aRxghp9enaVkBaOZC3PbVIMqaoLlNII7uujX3MTLafCqB/kQ32a7AN/M8ND8KlISML
HSCJ592BdlkbbY26s70TpEMp16qVShLDHO4pa+HYf61LzX3yl1Kh7YnT4SHpLJHsIU4JRJApZscA
aw1yFWI/Jf3POBvuFiiIBprutR9iVN2tHausCSHzMC8sI+oa0r46uw2MiEbpQWBYGQNTFoywSbWk
yIazVqlt7KxTtYW1j7vZT/wH2027eIvtj79eiYqsQEeOYM4qZMkUZyXW773hQwDZWL2Jei6ea/Lr
xtiAMj55KmcC2y7sQEQt0Ssnq71CsaqacsV/ujD+c4bW7YFktvHRIq4TA2BSjPeOBHdGeoNtmFcY
MBPi5PDyMXjBru8dKuyK4CqWyb6bjBHCVuNOmKtJeCjHYEF3QUoW9g9SRBBla1e6AhdDBE49QARw
WVFRLTRfOGDCZ/SSYSCmQ2gORtIMxakQXAEyOmAbhEUvsPzleuoTnN33xLw4Av7FtU3nT4Z1bCP0
ZaqJKq6pM6N/dJj3jrQGLPMZN8/kHpAXT/695iCVCrSqaqcdBmQ5BQONwHHD84VeiScH0QBan2g4
KgSqWqhqqg2EoXrFAMbvszPLKq14TzbO0SL98SCaeHnQ3QbaIsFk9gMgHAuQX2RUHE0p1re49H1n
00+JTfNBNwqZgZcfxg+6v5gRyC5vaYayn6MUX6qu37uptLpTofu4dtZlp2EuW9B8X10azwmf83bO
DdwpfdXM11qidTUrmdbomyizSGozO5RK8Hx7xJdRbr1+nqr+C4rU/3FgeddyOBz/56Xqj6nqlaq+
dUkqmav+/j/Tv5qs/vbrfp+sOivog+IJ2ymHfZOK4vfJqv0LdaowDU57nCMtjrG/T1atXxi4mJwu
+XOX6pey+PfJqvmLwy8BEGICUbZ8w/h3JqvMb/9QJIDZ9s1VCGBioHNdg9HvH8+wbe05KJmQENpD
huVds2hZY3QAxv7GXLmh3ZQy3VRt84aYzd/llVtv6TE7Z8domm+wieawb6tlR6vVvplJhwg+x0UV
suyzxSR1A4HhCbOBEUoSxXZK9jQjE0mLvozn/TCZKfFwPGy2iCxUVGN9jXEUaAUS3P1i1MzsOuxU
3eLsRj3/ZrrVfCy7lFdZ+G3lQD+6dEjiqHur3eJeKQ6ly7wLCX+3ZUUi74TBH6wkUGhEj5M4XCdX
DG/IwYCf6c40dnwy8dr1FEGedHrj5bakIV286bN58aryOpXZe7mkbwC6zM36f/iReCKElByOrtx5
9fJZ+bPLtw/KL641gWMGQ3S6d+AibgatfkX/Cnys7rEg2U2D0ohx6rImP7sN3XLcix+GF50spMQn
t9eWQ2rnb8kMralL6ofYHc5Ts04iU4a/6cCIl0n42qHM3ty15ZvEc7r3Et5/I0X22NKHP6Zlmtx6
/YJFrgepfBXZ/bx35oGDMh30zxEsODA6/JPr7Ve6x0ZyNLieGucGIALTWOc/2Duz3bjRbEu/SqPu
meA8AOf0RQRjYAxSSAqNN4RkS5znmVf9Gv16/ST9UXampUhLQhbQQB/gAAVU2S6JERx+7n/vtb7V
H/LiQaw5GtX0Q0waGqykqWvbcRamv8r0+AHR7lU6eFuyffKFDNGX/nPKO6cI6TK3wrfXOZwpie08
lchsH2jCldSg6M1VpOq+fmxS5qc6exRMAA8Fre8l8pl+U8XlFC3QixojXnxXGVK8RVsyVahcqMR9
INIP5fLwuivvetGnAVuSZVlG4cs0r46G6TM28YNlERxqeSTHJyKS+mlQRh4Tcsq0yh/y0GKMJzFU
KUZF2ilpkq07U1PPhunW6ZVqb2HjJQurbXa92zQ7qkKVwIKRtjsv0US+jJkBPEkI+i+CsblDtryS
g8a0kcitsyJ4ygH/MGzMrny97s/yPn2o3PLKVRG9kiV+VfFpw4K2r5gcpArI8Nj1/rIqhWiBfefJ
aKLvA4J4W1VjEKCqAilTqfoNcYXqUp2G8ZZPtzXxhY2PzBBobzuTfb5vnUbf5YwsGCa09NFxbSdZ
tMwCNohRREu2GqLgLBOZYWUYOec6xLObJgiZnpCOSYZyRIM3HGJ2JNq6pqq3iVK8Kgees8HyX7RB
umhBOcy6Jua2C9IXLUdVGftQGFQZzgTk1hRFpTpg4GO8WIW4b62E0JvARzvKyF/waGnHIacWZxII
Ll+VFNJwugw84uDt9FGrl7xLgfl5477TuGd6jespBvS/Sd8hP1qtpV3eB/15IGNEHCvYexZZNfOc
hNVFZoHPwHevzTuJqaAY8Qs0pYDmRzAdu0XmpKlf3CHtzOfNoE9ENWbhReb53+vM+obmvdi4QvDi
murqdTIjGXigVJr8XltoB4NlUZFFMtXTRLXjCt2D5XECGjOuyFPiiJCEmUowteNMYvOyxH2M/GKd
mZFot+zIEWHL40ys/O9t0FFRRC+gvdobQhJxB+JHxtRE4x+Mgodv3E/mXVindPhkBCox2VGKXN5F
pvdUyuKjKba4g5QiwOsyTS7cJlpK6CtmasSMPFIzGaA7zXZTa1lpCShaEGwMBtJkRpEPWrEh6Bad
ONKOc1Dp49rs3eKuYUS5MM083SVtWj7lmd7M2oDBoNs2+9f7RsNsPz1scFNMHimrHAFuRuWwFiVu
MhrpwVowGUCqQcCAT232/6/KkP9KvfKJDP9x/TF79MvH4H2wDT/wo8LQphQamRR406QzTJv2rwqD
fyHLAiEvTioNjLnKv/ysMGT9D8oLE8iBKVKdcMv+VWHIyLpIwLBECarZJN6S/kmFIU19vV9NMtpj
FDbsgdBsWQZliz416950VDVBU0KW9cLWfbNZhmHykiVh8BhSj+zGQgAog4B6DvNKXblQWx5kv/SW
ACl0e5ST7IvO4NSRO/0wMho6iGQEXcinNPwu4p3mVoilRzaVe52Oyh3xCslOC4ZsJ6pRvGx1ofhx
x37YvH+dBPztqHxzeuioH2T1pB+pkestkC5a0A8bm4YRNKp90FwkTsVZ05LzGaBCVYt2UqggCBvR
w88Kuh5s9NxwH2qN/6ANinowqcKGLJ4AH4qLjkZTWgoZImpnCIgQnHiqcN+QIDvQT2PDijYW7VZw
Lo15f1cC3kAjhdL/RvZwF1QQy1eDUbO963WvvDStxjuy+8D+RY7A1TBqWJncsIO9EgX0XFKZPMAG
eOKs8QFNzEvDaJ9jkxy+GW195tWy3gFvVAwP+w7RY0yRrUF/GMrawugL4/Sfdbd/3FcKgwlq6mlu
oJ/A3ShvCF8H78lWsllISHhlvvPQWzS0prpHcPdt8l3K6XQTwq5UD/QLgUxdFi2Zv6K3zIwrt1wa
xjIA0WKFPblkMBvp7uBWXQao0dwosM1pNKia7MyFr+6J39yIPID4XdSpiD8NmRmLqM68sCptNcKr
Z+p1NpeiIF29WSUOP26xt5Ev7ycAP84R+45JhWlokjlN194+e5IxBj6xeKVNIqi6EIhMXaTuRUMc
tpE8jAYxsXFBkPvnB5X+dlTVQiZKg4yvh25YmbYcb5544AJVmOs1QU94rxe5mog7HJP4WdtA7B8x
OirPLBphiLTbyy7okGaY9pt6KYs+JprE94UdnKrwNizIfPfJ0WQC2xFhqw8gp0KTpvjnH/h13PLu
+eQDs3pajAZlAsPMkw8cCnIXtV7EaSLx1y4VOnFa1PrzkcJ2JiP6XpYN/NARTf9SF5sYvpWC2RXC
C/ETSEe1yu/mmsCLUxFkY5Og9LBrOa/Y2QiRDXrKXBHutyHX6iKJUWUlRUbrUtaMvZQJ8NsQAq2o
jS5p7KXnUYjZcSA29Ytv+belT0MLwQuCASi6XFbj91eFjrvCZ+8KJAhquZZLkvhIj0Q4o75Ism6b
WBa/OOJ0d707rRyRWTogFhkgJBaZ90eMKSVdVOCFTW/tONAcBEnVwQcS4G5Xyhcr+8kIkXudo6ko
lA2JnD2NV9f7o2UkMpaVWha2JurzuKaMzCkawRUFgh0mirmcUMyz7CCudRN1E5Fmn99Ff1/lSW5j
LeLbolGe4qvef4AGZ9zQqF5B786Cd5Ml6iZuElI5DTKi3UpzbX/A+NqksOGaorAAZxUsL7hr51VT
ogbqW8MRW4waEBiWllIfxzbCrBv6FvUVOSOyr6aE4aLNURKSNVLT7/ht+kRJLhjueaBT6ijobSnZ
q2ZISHsnCWSVRrTt0VYvutbyLqtQMI8tGs5V7ObRAlghRDPM+QsNaGBCG9rMrrkxxfn0icpelWZB
rIRbZhnZTeAXzUbCnY8OluvXR2P/I67mv1tM/1IkfbpjPy7xrvLykRzvn+2k6q0q4ufP/uwnSfof
Ks8w/U/tNdOK5/hnP0mS/pjGZ/qUNoU04U21x7+oRBDxQ6JkMt3WGM7+7CdRB/ISRbxPB4jYToXF
73/+x7vSBjHJuz+/feGcZIwJEwdX1U3Sht7f/KXfKS3WDsNRyk2lpfDxdVY49zqVpJVQ0qbMMyIl
zpkBfjGFfb/I/DrgyeOeZFOoBGxnZxR5P7QgRUF70UYNbjA0Pr25Er95jUrTC+DXSvbrICcvBtFj
go4jcHCi5rIbVZshmd1puu15dHT6JxcnYRvI21IZEVBh3abwUF39i294UkH/Orr8/pzGeiINgUog
uBgSWpQgxHMFZLPjTCLN1kDvzMSGLzxDcTwX+mSX/oww/PhqTs2/333v6e/fvMEVSwistBDgorAN
NrNVXQaO1kqksWB7ENtDh2vLiHS7xOruouL94nRPK+XvDnuygkb4MwrNLDJnQDF63pzF5/Wtj9T1
JjvQp/n8IO+LlL9O6qmTRJB8ua6msOS0VewcLpVkdauhPMc8YTeMcH3eDZ8f6aO751Wf8eYsBkMn
WkXX906nmyvgXsigUaOS66d5wYHEeGTP44ptNr3mo6bgmk3Kf/ZS/PUtp2LgzaF1wPr+KHW1o+Lt
b0XmydAbSm9NAhTaSHxxFWdU3Rambvu69MWpnSqJ31y+V/PZm4OaVi9g2B1rJ5JJDu0sWxEJg2nV
lcUjo/buyh3lKbj9iyL35M3/60uerDkIHAezqE3Tye/yq+BZYGrbk0Q9c2/Lvctr7cv78oPHQT5Z
a0idCE0lUgrHEsC6KsdEQmo6WK+3z8iK5inzApu2FCrX4pcLnKR8sMTJJ6uP1tER69wSEAm+/Hlw
I92l+8zf+1dBYS79Q+rIm64h6mecYz395uobROZn6b6t1j35M7NvbriVfCJ/NhirzzS2fDchDtrH
difMSDqZmZ6yLx6zs+wybhaKHS2KlabthQWN52XJX1+EoVPvzVy6jQscU7fIkWffzFlBDd7bZrWu
lU2lzom/mQX39WV7WZl7aSHNs52J33dVOeFiWGuOsHUHp1/2tjpX3OWwKjfZgmQZ1R6cdA03wa2+
+fvyrFoHyaZel2fWpc5vjPN01h+TS2HZnBeHwoCdfKG6T+GtsvNWZrsq1t42W4dwfxfjIiy+xxfM
4MTSbp/UKebtTNgg9+hX5QqwcLht1tX6i2f6o1vhZE2WusTyYmEAy2shu60nCzWultoFJ9SGB2Ma
LLgKIRoy+fOmjRD/i2frtUPxu4frZEkWIBZBixRlB0zWLCdXwyB+r0RM48oPPnKArHXxMj0EEsNA
lpW2zg9JIK8GLD31l0+48dHXP12h9Z7FU25dx1RhymW4ryzaqKbd4e+uwHbBf4JaFN/GnbgF1acs
YPttRl+bC3RpNZWmBfoDbOZESPYtyCcVMRCN04CRdD90Ao3O1mJfUlwSWl96mJTpfLYbQHzBkibs
oghKm3diYxdyfC4I5PR1Ak4BmY5w0jUVKioIUhVZfKUJWNS7NYaAm224Rv/gkAEO9leBWdY2wz1W
6POqBz86kZFiT0VroO0HYCwgdIqlAvmb0C57QGRtGMmZ36awehKbucoVuUprT6pohkgJWMioWIKZ
bmhQa2dkMIF2whmdP3nmg1R/oU386EUypeW+Xc2Z7VqxWuSu4wbrsLizLO/JFES7D5qDkXMGx0Wt
55eDuTfh65dccdbhL15iH6zpr3v9N2s6Uehiq0X4KiW3ePIVyU5NxQ4USgAXKpNnbDNuxbpUvlrT
P6i4TgMz1dLsA11k11SkK76aNpnYucmntyaolku/xY8eXPrFwPLuwST5StT3UQErTYvwmy86MqFM
ek9wHfh/hzRqENLhf6L34GMzsUI4meO21YB4Xn6xknz0TU/eXqqStJWileEGpKtlbeKqvIYutJ4u
6kQGx1TflvEB3cgh0+Xt6G0s5/Mjf1ABnW6UB1KooirXw01rWlvIbVi02m1lkbKkD9ucP09l0OeH
+vCsnrzCSLuPTXyKspMN4sF3xY2pHSf7W+OhudJTKiPUvTW6SHonXxxyWol/s1C+VtNvLmQ/VmVK
P0xyWrfeCiiy3I7mJvFzfgRXRdoGrIbuYJy/Tnj4KNFAv/TzY9PW/eDgJ6u0Wg26ghqzh1u/jTpr
7WIVNXk5hFmdzKTecmdKxvg4ZomKonqX+tE2ia1zdvOo8s5gZmzHuHPiwr3PlWynEPdFTJtigZFX
wrlQ4xpemtUyUjYF6ZMZsX0sRauoXApcPWlJdDSBX+1skNcDWxKZysAUWGUBzLBo+VxZF2BsD1oG
aikv7rk/afMulXHb5U8qjhqKRH/VtqvSclJzja0T7cxYro1+KRKiw2h9JjDYpqBDsje42yG6U+Sz
Ltm66p2mXjby0epvc/WlVm+S9EpqV5Gyao2Xtoba67SVIwIKlVYkyonJSuqnD135y5KQnXYttGvf
czwNyilepSUjUJK66MUyvBVyedeaAxuRNuzJARTWoaKcR2VzBM0AIjLka4041aKtlRcO3Km1PhQL
JmZzJWiXUQMbFhpaW5z1Q+SMoXKll/WqGRxRHM9U85ZQjTZjZjkMa1Ju55MFrc7VLfq1pU/4kG/2
3yXEsYY5XFkxvpBKMV+EVLocKvNarc+kDEt1rB/BXYFuTb7BVdgaQX8pgSJhyucMlb7w6cB6iYpD
M4LXJyzIiPqGWHJpUeUk9IDzMH0cRZLbzMC/CEwG8OPAmqNeJwRCjQX5nYxN0BvAHw1NEWp3dAwL
wxlClPDPgOhm5KWhjWTA/BJ4a9K0YsLSWto5tDL3fmPC/YV0l2njIk6JEuj0deGxqcO+2RMVAjdt
0ymyQw7jgkiUwwDAGJErEtEOi+BE9t5AUdyauXkh+eU6ZWxRNDSdChCZ9Ejp96N4W5PIexX36XnY
tjYsH8oT0SEBAs72ihTX6dScs6c81tGtEg1Mu0EQ4DpEBjLJTpLuW54iwUrFJQxPx1AbJ86rvR6L
iyEM4TQbQK0C81mV+6sm3xdqh96LhyaLoJ0Y2IvaYS2LwabzwKH06p7J7lXnGU/m2M/GqAZJLq8h
Ci4HlPYIyfThUEQwJAvtoiVMlEjhWTrqTic2K41+hZJIa8HNHE1FnmGYa90/gFcBEqdtTQDvYROR
X3FP/hbPb3/he6o3o9x2Q9zLahQ84s+CJklHADaoIt6xss5Q2M3T4CDpwVfvyY8WmpNCTII3xHy3
aZxicMaqX5tFi08Px7BPDuO03XxJQhe6JCWVPm7gnH2+wp00O//ac4knpYgBfkCl+dc6poLHzXP3
Xs0DnrRLxKhnCuOTpEIJUNWzJj+raOxnyRVgF9uj4BP1q2Lg1gJ5SHyCncf6XMyhz9aNbaQIPJJi
nk0QQCpICSIWya4xSacRWlg1PVbpvShS7XwPOhkqEWGpkso7En2rKawgsc1bSjQMqYsGsX9nXXgt
/sDLyIAAB/7WOCbdOP/8FJywVH6dgpO29ui3I/Z7L3IUH/tdunXjTSwfsQDxhoEuFM7MvsFkSNK8
RyrkcKhwSFvUrCI6AXG4aHpHTOc9cZapnvPyC2zGQzsqt7Ok0BcXfuR98fK1Ptg/TuCQtyUNHUJ/
JDG4dJJBcXxewoYAzdPrVriga/VStM7KEQ42c8ZIBr0k7ZA3OVFa72S3XkJvmZdBynU8BPIeaE/H
TSZvY7HYFDmnGYtTHM2bhlCE+E6pud2eEInNi9hdVaBSMRHYfahjJCjmXkTb2k3h02XziTUwahAs
wASlwqKCso/UDGQEQSUZ0nNC1sZ5olQzUfkWJy/TFgBC7pxMt0XVo9Un9VIayK1RYe+VIm11JCf1
o9A9SF437+RdruHvE4aLWhmACYszubyIaif2HYIyVRz8+hjRPuMuFPo5YKFddtvn9TKTzaWJDToI
EfR24InDapny60tZmxH5ByZKxxVwn9biLDGO5ObO1P7JYNFt0Dp/fltp01X5Td0inhSgRIt7SlRJ
7JvJOpBWGbmuq1jWDwNRCWA6UZg5Wn3VhDceVMGivy/8Cy1hfoNLd9CbxdiYTD2qI7TvpRlvQ+Qj
EWaR8HWTBXtruNKK3u5xjnvkLSjkljTRpCkiCtRyV2FUnhMyugshY7P0zRJddhLNxczf2ujXbGCu
8wkZ18G7Tol/KdoRuXc0D3Xk8HGyYeiM2pvZUsJ7lYz4scgWYUC+TeoB9jIgb341XDI+qJvF07rZ
JUrXRErlaPG9S+hCREAvL++t2I4z1avXqJPOisBC869+z4Xg2Igr3xCJKjeOkRefKSXwTr24kEpH
5TYPB+F81DF6lNF15au3clI5ulcvMLJDOcnmOFbnWjptoluPPcm9XpW7zuu3ppCtFVmdifFjM+G/
eJeOXgSYQFiZIQhr7saBsA8hLs7zTnc8gmf8opwXTbOWhgcVGgOMqVnbE2hZ9/vcaJwhyNdB7a6S
BHs9/12IOqI3fSX6jR3eFF240Kcdc3blhvmsLScn/Yyg5QVgxVUESKwvTXb+Xy0er/ue392OJz2v
DPg5Y8nQ38C5tU2rpE6vLkjUoGnZbof6HCMCOQvmCm6pXVTWNalmIEj6WSzVh2KwwGZ/1VZ8nSH8
7qOcbCLGgbBRWgCCY4ZYnyGHbMXhvBoyiXYmeq5obJ5gOzPT7o6U344yXtWOF5lbsC2sv2j4ivqi
xG2FJEJWxfkw4D+5HvGm+zpthS55IurXoa2/ka3ZxC5zNLO+HLMs3CgQAWRr3WlOHZ19/px/tJkX
pzf6m/2JgQ/BqLtYdwoEr+7g3yl0tHIyG6W5qtptqG/T2rtBsLPN+q2uCPZYY2j/Nw9+sj+BFQtz
pGTOSG7Qinw1UDzmNsutR4yPW7+Q8ea3WxCKcIfrgxXG25LLKqjaV8f/oMMvnpQtcYq2WC6BLoSJ
cY6LZqsQ14Fu7eCG9PgzupVT76rTIOaFN59/5993MBBcvz/fZUQiAZg4jeQxi6wnxTbNw7Svnzon
MaVJ5xPhqf17V1exTooDMRBrpCqW4oB7vtZZm8lwXebad/Jbtpp5TAI8DQTLqn55ELRhS8LvVmMf
9PlX/f3OHs3H+6/aFqmEmFcm4hdOUJfoq5G4Hx3oAF+zityVXHzZe5+Wgb8/k0jI3x9KxtDmjzX7
xGI4lzoFWUZyLfIdpzMrNMKqfKkKQuIkVB5qpdhQEngPUJqG/9A6/GcZBi7h/SdI07qsFWU0nYi3
ZSKrNqBYNDT0yjmfTNXtupYgEZtzQAfLiI/1+Tn+YOqgTN7zt89vHLdS2amD6Uz5VpFxNz27hXtT
ya8A3q3EqddTwe7z6FBkX57vjy7tyRpoBRI6KCa4Tt+QvksfsEpvJnEndiF5JuDX0SVUtZSclh02
3iY11YveuwPI/IAX9ODRj1ZKtPTuV8Otj56qk1UsLhSQ7A176zyWH8mYXlSqtg1EbRW5RHwm4ha5
9lZyta/2O79fOGjfvD/rhZIwRW5zy+nk8Mlk9Jjo5aboXtcrU/EXRCTYWXYbsBn+N6/zyVJVaZ6n
CSZ3uMaTE6jIL2BdKt2d65nkkVcH3HW2md8VxgoI6L+3Vpkna1XiN1rfAWCjYm+33qhtQ6ZlDU/w
tCyaqbEVGVZKvHW/+I4fnFXzZLVqNFzYCAMFx6P1Ny0YGc9pPyq8vYetXIozVwVGVUn4St0fx/xH
Uo9jlvCf/5h+5i90xavY4Nef/itpeEFqYuPhmn2s8vhpJLryA1zFjylGor/+598JjX/9vl9OIrRF
OH9kA0mtOu0Q/nQS4TGaWBeigZEU9QXX8U8nkfIHYiTMPZIkaX9zElHziKCXVB3BxkTKOFF6fKb8
OO15UgxiR1L5fTImJ/Zkysnbh3AWkrDTYLwWCukWf9ym9NOLsJTYx8UJpCZlK5kTvFvZwuQx4ORn
z+jhr1wzu2kUbS9NfoGwoteH1Xr0L92xXXp1Pu/SDkxUcBNloz5RcsEnu+Eat1KPqWZyyWQeTb/h
aiijC6tLb5hpO8S/PpiZtgXhcxwwN7CfEVB5joqtWhMGKMue2wgWZEii50yrrSOR3VeJQLSULqxb
DwtPNpmksby/sJ6fw4TY9UQwmJJxzAzhiNvrnLx5FFjBumjidWMKazzX99gDn9KM7UCvZER6yZC0
kih7LoHIzfIGIX3dMSlSU9SyWmAUM5HZbNfG9bzNhocMOsLM76N7gWIWj22S20jpn+iFXEEeAL6E
I3YOY8ruWvafnpLdmB3IgLwxz6c3bKVJYAHl+lKoaJBK1bJLjJtK6r25D9hwQYtuqaruGv0vLcxy
4i6o3ZUX0R8XRnljDe6L3DEJljgrQhu7M8vi3PY0EekJos/GM8AOWeMzlxTOUVSxUa6FdgXD/QLk
JekxBTEoQ3HDz9LpNo31oBM+O8Cwjk1sAVrNXyNMPMOpBAE+YL9khkUxT/D2EgGIgZKkBfyYCcw3
1ZewEchMs0uuxFgVN6E33naKuxhE4Zym4DYO2aOmY3EpdOI3/MVTz0UtcFhKiI+r8lJq9KNoNWcC
04ZueKanewi84D6VInDxVfrsQdCmMbTEAzTMXDN5HpPSs8F7w6XGaMXcJwRnFJPYl1ehte7D4dYK
FcDV/YPWeIcsMM6weVszTRFeGr9C7DcSSEy7qxqqHFuIECy0wVqrQurOcvjEVIE43MLiEhzcWmrF
2zYubiKJnYaR3cRifeGOzX6Q00spM+FyZcmNOw5XMjgC2ITjVRCT8+Blij3ilp7HA6yJUSHPV8c0
a7eydteaZUzOJDF1tDU1X91ZMg1It0pzuwjL50jiCpfyVvCji9YiBpYUWgOKOnqMTVOUz60ZrSPC
zsww2UvBdAlc86JX4YCbbbkwKnchmK02C+mbt0ax0gtpRzoTMTqNe66wJ5vzjN0LYb3i4816bXiR
pWrVyvjg8eOJuUz8VHjv5uJDh6HQpEvTdPEFNj9QaB0uaaGxjmR4fSPMiPa55uR18vrR0M3SVhNe
Ih9wf2w4ucDJUTtpp1r+0yBqR0mRtkObePbYobUUozV08ssq6q/EQlhrYbLGoo5lS/WfiLO6FOX+
gQCll5Z9eVcoG1GWt+EwPoSZ7hCy9tClyXOfy9tOY9f3ZpE//KiH38nipnLoV5n8c21ElQq7ljcE
xJD35Qvau0Dzun68TicfkFvkd6GEL9FM0QHn3reup/Vi6MuRHDiPjNEwaW3a9MsvPsX7lsmPT4Gh
Q7Mwl9LINk6KtgQ1UlGUpcinSPKF4kHbyCNtXbQC45J4Z8XZVZiTiw5YLh/cTVbisfMC2FrJj+Hc
P3r5f/hmf1cNfPj/elc0/P/BuzJEExUlb+WP3//7x/hxeMQ9XAbx//lf/7uKpj+tyuHx+yO1wPrx
KUse/7QUV281oH/97l+1AC91bPcaVxOiN/Xwn7WA9sdkNUHoPXmKkUW/rQV0BPkysvwfjGeu/y9X
MepvfiN2IUszLVP9J7XA+03BJC4nBQKivKHjPcJTfFI6D1ZUxnIqlte6i6aIdIQENw8USzsTCVjF
eBsl+SrMhq/0ESc9lR8HJh4WExSmCgWzzfvHDCOUXNS1Ul+DKVmU5GTWqnpN3N5CmBifopQshK7C
Tj+2e6SG6JiJ7ZhlVQeVAMcgtcGqSyO7woOv9vpygiqH47Dw6cylcnsZlqAIiETzxNzpivzQZU9S
oq1gU891T0PaHx2z/MlnQKsXyY6c4EWV6EciZveWzpJCLg1QmAzrIM2esV8poX5v1PC0NNU6Ej9h
AF8US8bV4ZOvQgGq4jNrZM6qBo+KpzVOW5pHj8xyr8zvaQ9dqyptnKIm1SD47vOiIf/0Qi/7y1Zv
mGexV5qHpXnWxQbhDcPl9CthhxNcxEephM6JStgjYAtmqez6S2jeNH6JKKk5WREkMzYd/RS2xsa6
hvS9oHG+w470bSBqz0m7dJ0K4XfSIsMlFkt1ZXT5neW6i1wZH3rQITMyNn2mxsJSHtuFrKOMQ1fR
q8AMDKUUSETCa1zQwkxL2CAuZmj2fLOp10gYzCZnT52qyU4ycaIz3FGDYRETrvjm0fvNqvzaIni7
KnOrgVNHSK1Reeg44d/fLkVVkGggCeU1pm1b7LWtD8PNKgZ0Rhq5O2QvKnp3LofBsdW9rW/FC7VM
IfgYZwEvXmyQV3lt4CvoeR8H1Z0X9zcx9O86y1c+8a6MUexwdBdQe2wtUNeYhi9wlKwCoJ4DO9pZ
kqHX04tD5vY3CUm/vs9lD/UdspA7iQgxMtJRSvTbgvxWocNwOV0d4OYLepM2lmdUeVJzKWrTDW6C
LPNMsr78FloQ+3AfzSWsZ4OufQQphaS3dt4KyUM3IccbjSINZ2sz5PexVm5wGhAzoq3JY7mw9OSQ
yMYujPtzT+nP86K4sjyXdAyBtA712g9ofVvydYtPT6IeGdzkYPCY9D7h3DKeKrXft943hOLktScH
j5BidgLzGPZjIXGHSPVSiRPHTJsNN+iOtMfN59cVCN/J63a6sJICIlCjB6/AS3h/YduoLJO006vr
UrSOuW4dQ2IJ6FYTbQRcV8TN3kn4h3ttkYP1qDvmcGV26barTCVPSevPw4HwpCLcBaBpxcxb5mE2
k3N5nxOy1qX5QXeFozo0dhAbu3xEdaDo5OQxWwJNsy2LwtEmyjTe/aRPCadq5zWIlSqvb11Wwsol
/k1RVynPW2gM2yACgqpnKxePEGpqWynDJxdQcNeSZSf6IU3a7qY0QztvFD4RSowgWehVY0c1PpEh
WxG8sZSp9OFPL9umpTKHQt5Ppx7OJxGwg9bsc6ud97nOM4zrg1Uoq0m5Y8buKe15ojBiYJKWGD27
/pHNQrUMpW6fkG4HN3uc1xLg6BKtYUPgdGad+cWNqrfnbpevs+g75h/QBuwbemMmmt9Kma8g48Mv
y01T5WvGwIdwAhSwnXJyhZXfFQ6fX/ETiezrwk9tP1HfZInySj5pBlI7JboW5NU155rYJZYUT1t5
wxRAma4LepRWpxH44l1gIUfmYi2EkHBh4r6FntPIzYH84B5r/sJSgxzoV7bOIU5QZC9LVV27ugpY
Ozozk8bus+a2MtHeKso1mKtv01MCt2jFpnFZ6i1ILsvRM/OstKwvikgKiXc15HRTK+zw8X7g08Bk
8f6mVmO5MPRorK/90CjA+OarTm6IGiHYcEJhfX5GT3SmP86oomoaJkUQYbBI3h+tFUpFyDtepWpW
b2AILI2ZYSvsxw1vWxfaNSh+am9tV2Lu6ElSERvc/6SJwvJyv+L5TTCWd1+d1sL0hU2gfhrUntO+
mKIx91W6trvu2AiNYeEIZLvE00u1SHXEQTpwD6qMWF2VBuHoeb7u4N8xC14mPE9i1BBFq5+FtXJW
A7xlvd74jbHLAAH0pPMQXradHHlymzqZ1ezlNjtosnUItPJWHb0txn/UG/J1IrSXes3XTAkcTJrw
TAE3XMbKriQN1Qu970lSrFrmYebQ7MVYswn7e654a8t6f16FHIQSKDHTKwgVoOu9gTxPA+eW6Q43
WPBI23Hze48gCMJsypkQs87LwrES9R2RV9s8Bpn7+UWe7pi37z/aNJiRFQg04tQdOtU85pIL3MXn
tOqCsqapvVJi978r/e//+a+JYMlpe3O27cf68X88p3VQD2ePyfN//usYkJku7J6r+vldHf/nT/6s
42XjD7JT2IuZmol/f9qS/azjZfUPUUUF9WrlEvVpSfuTcWvi2WKZwzwsGyKAyyku5U/GrTU5vbC3
YyOAS8sA6h9V8jjB3t0jpLwxVlD4jbxP4QUAu32/DqgyeT2tkufbhmbQrQnyixgMcBMvcdwAD5xg
NDbGTPjzBFBYy8EjFKQX4NyEOQ2kIAcVnYdmROymWjpjVvq3ojsqvDCaylqmmSmCPHf9752KdsGK
ZPelFYYI+ZjuhwuJxG2yyHzyS+cUyv6hDkt3E+jsYulDyaD7rXTck0vEZ0qIQD5khoEuITX0b3ro
JmeNALctUdVowbY8XsoNxNPab2axqpYXmhL3c5Fgy7JrAJ9oDST11FKyR63jU7gZ1vJ5l1vgUAol
SzCu6B5/wyzaLRcIakZIhqP+PWDP//z6WSrXiFwUdxpUamSv+Tz2xfGCDL583vdtcJEZhXAk8VF0
KNwifqvZKOrC9RqkjmUCBlajGbc3aiPbjUR5g/gEsvZdbCS+HPl5fBG09HdKDjhI5AXDQE8QwdpR
xI5TK2wftmElzNUwIkGtL+bCaBD1lqK9vQTdp++8qk6OdUKkGAnZ7r3USz30clD9/XzUx1Q7yG4+
7k0VzrwVSozKVU8l809LmwVuN4AhHhfRHIgQ1vOs34RBg/6uhaV2K8mZi75fdo91byQY5BiCrgeG
vDTkWvYHrlhEl1oLiHYGIUa9wRPsH7pIJo2ZeJMmp+HXV7c5OcUPYS4a6woG28Hv2+ooSa5w25JL
tjbGynLwaKeEfJuK83+ZO6/dytGzS18RPczhlJk7KVc6IVQliTlnXtuczY3Nw2q73d12e9D4gYHR
MKyS9mb8vjevtUSrgixpWGVHptLXjvr+TaPZ+pZtuQYJQKYMd6vOsCmkzV9FUEi3FcF5gj91uTNq
aIwQ+0VVtTOre1VEPsYsjvawuMhfVVEq7td1ir8uU6FAOLhB0ZSQkrhk1JCGxz8nBGcfSEN6W7Pc
vO713HxZk1H80qXp9pIxKnQvzvCw9SYfUQu1+DSjU25PMarVpnFUzSiheg3YXOKsSmYKyjQDtdzA
Y+f77GyCXnjI/s0vuKa7LG8HdyOG87JmVV7Tg/G9TOMDSz/A2DIM7Ifa0lEQQEdvdBCbbb+iC0Gu
C0gFeUgpua+KKfm2Mwcc/GTbl0f2JuM4DEPvfXEl4C+ukGNmD6VEIL5lSGVI+5gFaso81KgpBO36
pJ0ThEyCoQLjU1opc2w58oxLCXv/jATpkx43rb/JEzPek9Hfp8irelWGWMYhZmEdHDSoLm1XRd6q
j4Nl/6aPW3qNCXbeoLKGmwrsszPkuRhmRVZcy60gooDx4lO5ZUZm74J+iESPSe4kZT8ToCX91LmV
2DdMDQ/M+xwqG1I8A+goFkbSZCNZYXfPxkNNb81bSIMK9c3qZJaw3LJ0GG9x61USmZWENrurtqu+
j6IXL0sCRxWEVDVDw49Zknr5UKOVS2UVap4c2EECxVJZBdbKaFxZunPLYaEvPZs6JJ93RRJo6YiC
8hRmOrPl2TnfXwWq4xKpJKQeUHEqQDmfB+Z5m/gFRRAoLSFdIj0La8JniMMcKyZPQyDntV5fOgX1
2yqSm7t8/b6VaZjDcp+d5xb5akty5+Vhls9Wdjs4TzFLiHi2lzrPPMbbXqlg9AlSlciEMFQYjtnd
1DIi7ieoyDrtNN+aFlpd2PFjBxmNqKj8tHRr+WwYw2PyvTVCaQrH5lFZXKSgHfhRUaBVxfuihiMD
7EeF1OoPUw5zjPNUwiuLcAMQlYw7S5CqlV7jLvN7Y6P/YPgUn830c9wzqPNNUtYghsCqnaNEInOO
QeDojeTGBVTm6vS25sPzyNgJ7g+CtxXJaO00d8oZPZJXHapEuXjMtI8VOliUO11ZyganezQLhIab
6VsPaTsQDgECX7WQBXeEVzlszXRkzhvx537rHFRJ3NZSToqJGPlcZYc+ITQBreIohfCcikw+J4pq
rzRgIHOCzAR5eeoQ1DyQTOyflUzzhk5/0OROcKRx+CFDV7rt6m3Pts/LOF7LXv9UySbN03r9Ymnz
ZSp3d8DlyTlcCGamXo0S2WSUSns7k5WPfVm+iLX8Q0kZVNYea938WmgWArrKc8sUo5KZn7rsVeTT
Q3fFgkBpC9ddPU13Wzwg6HA9nqKxjPRYGDBjTFNeunO3p+ByBpIyVJNHGKdQSzoV5d0s5JCGIYMc
V+GwS05HBVoTsMF4rXQxaMNEEkPca1h2720vQBv1PVYmH/XsSyJop3YBcgyLaLlKePSTJiGsHu5T
UMzVLZO+t1nmlmOMekpxaWtmxsbmLdU2byt1b1++I3cEe9vVkOtwrZ4QJNvrs6p+3yfJ07VHeOzQ
mHBa8+umZYEElnMCSwe6yaIotvbbRduXGlyfzJ0Z8tbDu59p7CKKHvC2hoZZZTzzXPFQJOxukEE/
QLFDd2e7jXShMhkmnd36Luvw3k5fKxHdzQkBpwWpTQeQl+wltfFUQgFqgjOsTlN9XzRuNtTOZn5X
jGfAhTJVS1O5NIs/ox/Zt5esupuV5zq/mqlX1V+q4SrGibchcz5UyR1kCWZ8YRWGlhHBqw5AvDcZ
9QrG+iM1JLsRWrdfTnr/OB2TtBbi2kjAw5xrJ+abNmo+OB3bSCIp/1RpXxIUfTRQGcxmWtXZiJ8y
5TIKEhKfvmSgR0Su0NOqdwStEb9ZaKh+rfSDdRu2/PqCHIZdjp62f856W27cg0I13e57KBZNz0AI
lj5hAHOPp1LyEXFWx4gtuS7c+7X0RYi99V2IP6Ym2uOPbvyst5Esfu+m89Q9Z+on+PIYB03n3klT
JnypN0EuN9K6+aK8bNI9dGX2NEQkQ1jMZ7N11+okDiGtOlBVlfi4lUgmLN8KpNl4bWqk4tz0MVj2
d6s4C4cGjbsPXqm9x/mpn2pgNFIo548rP+KfmB8/y0J3yRUgmAywZelXuThkzAS74rrRodRcvJvK
WLgmTognMUd8DPV9VRbgYx7BZqQPt3E9zZiqnfrJftKBJC7QRGqxN8qL3Za3prrumFyqVeL0sUyf
ZnaQMARVc+rnr1UXSmW4LLQqaSI2CzBkUAkQLThCCada5db9wUppBIJwKxA0hf4JcOFJ1N9T5ExF
BkhMLhZGYtzas9bfF4npgGum8b05KprZVV7fimX0yv6SLas7zpSdOnAx7eIZ8/PeIJCHZF2ZPuz0
tgyQKpOXTSHkxviq88ELmUeTlPv1UbbxWWY1aIChuCuJxxYA2ctSfxap8NHPHg++bMLCNEE4jLn0
2QMrBqnv5mysUKh+1+murFCOFR704lu9P5Cue0Pmw+Fnq8tH2b50aijvOoDKUNSvcvra5d/2IvMm
/Ze08s+ZCZTf564/8xJyMEsSddNQLfOPFR+63W2iSE15XpuYFZv3S+miLiGXbmZ1rK2sqbeW2vZY
3/XqVgFIN8T5GwBSy0EmTL8gOdNC9qVAAllL85cWCpvA2Mbpi5ZnCwyG44yTKuXPkBLc2kWE8U7Q
5SeOnGRYe8GkDy01d+OU9eFYD+opXaAcViae/9DnwJznnHdqlfO5hRrPZSLwmzk+9Y18aiv24H4E
aynz2cvoj5Z+M6TqLRvWJzOLscWY7K3u3DQPytXrleGl4dk3Rm24k9G2J0YCDuSY6CSoGMcEJvY6
zKFSbb4lJuiud8yNfxjDPgaVXifwQk77cktbofHFPTIsYphjl1+FarrqzB9v3zbxRW7f5EJZ6dxf
x+ox2arz1qMTVcq8SaRFbK2dPOyhZrF30ucyJvZv78qyvjLNiTjkjMULkmFxppGihlXnkYUP0S06
C3P9MvImDPgcvXHDJFIDH9727Kaowv2mvlbpGLHVHsqMmDac6khIt8/SsvhDVQTHYppmPZiLOoTO
x5u68bybxpPEAEO5wzGW4gHz56Yr7HmPv6VNe1bAXnUf+o54lOkazUts+qJBAGrhkX+T0P+b/sFP
KOE/6yew7THwQfqtoH3KOM6/9Ll2UevLXuvmc24sn615FxHzKqmITd+IN/drIRVdsNdr5i1D0hI7
UREn1hD9pFWLX0o5f6mj+j8Zp/pd0zV4b44ixvDHyaz/wp4rvGYGLfXfvLh/qcQ8vdfFa/EPCdzh
f7kZUlvTSJ/1YarfXpvflmd+Pdw/yjMQMdNKoEL262DVP8ozyt9+lkV1FTokRrL+WZ6BP5EOqGhY
IupFpk7d5NfqDH8Cls9KkynMoHILGeJfGLmip/m74swvs68mwwOHcfzNDDmBkGpkc65c8yg7d6fh
BtIgJKIGSWibV/l0/FO9mTfdM8AK+IPDOM5JeoJHVbqLH7Ib6tJefWUOPsRF+pWX32HyTrLTu8Mp
vxSvZYQgl2LZOM02YgLxnHuJu/q6I/mxU7iyq3v6aY4Kbw5VZ+Ln1ZWD1i0e4xM6csF6Tp3N6cLu
PHiqA2/EGRh1JIQ4WJeh/bCPNm/0xUA9dUER5O7mCX4T6qf2KTkpruQWtyHIVnu6Sm4btX7rU8e9
Jej62ZKvuGOousL1AMFktnkprkbY3eSTcacH3W27pi7k7O5+Km9ZNIetT5gblD4DUCHh2Kl5iO+F
W/lUnKxbc63C7uCc8DKHOCoCGeMJVy0wHOgNwC0adnVFFA5UBUALZp5e4nsKCPb6HaKKCPCZl3NY
xR/s98gb3Nh/RpPBkQLdzTzZiz90h+fqt6H+8zJUTwo5gtsFTPGEqt1Eg++J9/FlPRH2BjTwHFTt
wimo3dRf/C7aPfTpzpMrBX2of+3PAEZ8xdFd5VRcDG/xjaCIpGC5r8OZby2P1UPq74H1MGX2EEEP
8oACqFMEBLKqXaD2Qwk72NzZQTTEzk/pKT+hHvUhnYp7+IJ/WN/GsOE6Bre3p2cHLQ93tA1n9rTT
cFl8/a6JVD+2Z68I2lD0KzcNYUR+iO+2y+Z2ruiLruLUNiSfd/mjeKne9k/EYgQfySELZ3dwid1E
t/e0G5KX1yEqntqX2uui9UP0IduLDLfiINl9ekbFIMwDDfaQ0ZO8ws+v6lVzyyAGwja5rWpnT8a9
EZGx8bSzQHEg+y7u61PmMuceZK74GQ3jE1M8n5midQGBcbGmN/7I+Bk/HKqP1VmJphBHtkmOeVMf
pXtWYhB7mV96HfsEqfjHt+lcvkj32Xf2D5/MH0DbBhm+5qQGgp/dFU9kExf5VF70a3M2H/OrwQ7o
L3mUnuqTeh5+IUb703gH5vc/2epHa+Q3W31pJrnRm066oqnpAZ5b/dFtXXDK4WQbdss19O7HB6NX
vsGuLKM22l3VAzeLpJPwDBrGHrzqlYIbIk+iTULsLx484E5hf8rczJ/sxaGKhkCnnYWS20fsML8I
JThN7PxH5hkeq8hBstmRXMU3fAoovG/oCt3xrCanKigcQI7OaEMz7FbBGjYP2hn4rAdJVpAEWZC9
o9xXkioitfy+f69e5nA8g1h6MeEKDrNgu2tD2nGo8Djz+VFwDEf4pLo9vxvD+Gvq61F5VqPCid3m
xfyaXOVIuiXZxWQtXfU7FmSURPLz/qg9MlLqzyfjWhlhEs2n5FKe91vsDz76SYHS3Jt8OrYTB+HK
6xogZMnyXo/94M+OaUv8/oPSsPP6tbR/QE3jwVZukzS4gyeeRlex3z5yvr+47Ek+GyOWlTubXbkc
yRsi7bRc8nAOcgyreevCEcobzZ/BMduSu3jkmE7m16q9hRbrUTgnn1lxbuu86rYYZc7uwFvExb1h
wy9qwEu5Cuf6svuzO3mgnb3pbN2Xjsa/itvuj77pmY8A68oAGiKWnhxoLkUZF5Iwr/RqhznISLjb
Tsd5y+v2PbnTE5vZTgivndxr/NRjC0Rd2HhqQIjnrW5hI+3q9jeqVy684F7vLo7qSGeELh1E1P3C
X+zF7qHwmXA1g0d+ZU/2R4JHmF2svr26daS5sCExzBnlfKoLxccuzEHfGl8pq7H8si89R6cxFgl4
IIFlnHNr4IHd+NGIgEvbciCELQdJT+1L4k7Obxz/v4vYfnGN/4zZ/ukyabT8bh8ZWUHL1hSvnadf
d1wZmWqACLLbhRVVEt4JpMB+75oOd8CjnBzjkvImaN/zcBZ+K7hPYEd91KD4MeNpfEJn1N+8yn6r
ndqh5mUjChPMPEnDbYPytIVkyGxDCM39Y8uSYLmr+80MiGd9XDMsTLmfeMi8sMZ6v1zsY9kcTpI/
uGT0Djz/3sy39UDy+wiZGgxV75uY8tgr2cLit+lURscBh1BnjYlOdVt9OCadFKPZeQP/IT8FXDGA
4sk2neNXrKDXYz0PIZAJ/g3MNSoeGaCMOjgeLJaEzGnyaHFWbvY4eOdJUc5iGd1fbiQnUGCkBWOQ
uqZbujurMo/41hW0jWPY3aeJu5NZPpCmcsvFjYeGE1d8rBd3zt7wm9f8mePzXA8ButjTPTEYfYr0
nuRWXsZ/ukNUceJ4PG7WlHBfvjC66nVc0vbBa3Falw34Heqg5ClO7PRlOHesHYTAXHDHDtTojh5V
vGf4A7Cdq1/zOi2WqeVDSCRBSAU/ekC/gliFhe6K3uxubJzNOfixjr8dzwwAOS8z8RkPDpm9wjHC
Ks9GgHqI3cimi5gI8o+l3HgW35PchpPU3AMSXNpFsks3dimLcjtHqDT603kLsQS8vY3VwgPiE4J9
LD0ECHh4dbR/Ma/LaeNxDFy1ybsnngjioL2k0XDqjoXq6oFwd7xpw91COOhZsGih+n1Qer3zBCMS
94DOq107H1QqbIvLTbEKBXv2eBaUXrhoxm9/PuSRiy/4n4gfEIloAMbtLFguJ5TPY6CHejjilTM3
9qxQOGODzsL9Eg4hrPL+cS6VKO/YI4mbe+nPhSnhKhYuNHfaoNcdIaJsyNlkDwLdn0uivmCbwvJY
yVgXkSWWYjxirw8ofLjEHQ4NNGfw9i/7lzQ6slQ3hfWrCYcEG2Tg6g3WtxqMTDyx8kS8cvcdrE7U
+8ys8Js0WEKBXXysVGQ9AljQfKb0/TB2lrMVQYcSHNth5CPwoNgKFnj2YIlxU0JdTLQjhGk0/lAx
w9blsFVlMPFIZZb0casoX7k1T5QaCqcwWFUyzxJhOI+96IkP5svyoN6wabzrypWulXs875aLUZ0i
JPx1OZpduAtvBG59hxjJp35mw8t6PA8n4zOINbAhMfXBwntZbtT7sSUmixJmlGhiJ8TYIoWrmnEU
7AvCaDEwr9oPne0rPmyBiYuhZ+m2r0LQYNYavjN5zSdWAFG/zJ0MOJecdyOyCY8zW7bhy7ypMiJ+
dQjbwtit3da3uE+A5RgC04Og1iWYc0oeMqzNp9kVT8pP2wZt7M/NLWGxDs9z7NbNkQ4zJPKq2amO
QvzZcus0PS8DNA74kZRn2jkIb7kU9z3JB+u/8LWfXo9LmS8psQUc57ZkF4/pW3M7HnV30rjQkseA
9eTvrWcRkptB/hwTYrd3VdARqKSugn0iCz/v+rW+qx629zU8AoWRyCYjXOlDLAdbPQ4kPmbdrMqe
z2QlXsk+Lq7JiQZ07oOtc5sTjaBTcUpOTVBuF9gG0ztG867DdXinJ2RTfQno+DgEQbAEvNCwCrKQ
a/GpAznMcfksMDt1l6BzVjuDZ2+2EcsmSmqC1kcEhwiK4JY4JyelyOzK6YmKjrBLID+hXHv854+2
+CY4CTmD5bTeEbe0Hi/I367Tbb3oTu6b7gglnhWMBGornQ974PAy/H6ZF0dK7Fi3NlSC3esI2QtH
jNqzdoufKVmP/CA+GS+d/kJtXb8QiHkp8zN2FVBHQTNUVxyyADvjscCI5enPM8YkGs9x1LzwfFko
lDfuJrKQ+izfL4Jttnb2okYyEZzyTX0zn9X7LODx8Nn8KeFy9K/ZOyQUZ/2e4pFX+pQWs8JGDzpx
kgfao14fVgEukjDziEMRB9S8JBC8jvusiBSpWXP3XKRT2vRVXTgPx7AgktICfmF3zmDfE5u+ourU
2OPmFZfskjTkNchvB4vfeoR54VC+ql1Y04uJrG+aZqd87Yv8FNMbZJ3wQ/PMh4n5jtcLaYwP6yoy
ZhIrmcqS20RHHmb9fG8WB2Ry7lVdz8I3wlMWoDBc4nBwTTt5ppQrRxlDEEHqN07t5l8l1sOPlZcY
/1jcxV+9V4aTMAq9bdomO5FrNBzDU23d1lldg9uydkf+tblHGMpUoa3+jBoZ/eMUDOpVUNmQc5Fe
ii6UuD5sNvx2E+gBfVClR6rJ2RrkGLkc+UcVZVHvpbdd89ePze+9mNMd0S10givpV8cZSo4vs21N
zsRV2BaDbqHwIPu6D/EdlzESJ+eDnbyVj+VtSwLVb3BuR1hHEIRZi1nTbUgiejU8VjtmPfFzr3KZ
ruNc4k8BWoQOAnwOL46167yOjoKj5eKdY9O0nL0l7D6C7sw/gu1jce+n3Xn5yIMjnj0e15GCjDYp
NCfZcNGtI34WsFG6PZ9g/bB7XPZxUZPD/2OAZB50jkEiOicRkPmdhN/hyPhFA/sPiJVI+ojqhHPu
4NRIRmuMnQttC27UPO6Dh04aGtTeyMVO7s6FtA4NLPcIB2FgItTNPdPvnhuMvxWVAYSUPwkrgUfz
Sdyvs95p3IAaWifW0XMX8bxwSvQoPu0+5IcYZRPfSxMjMEMUeGwcaXDUX8YgPcywdzxlUgCMMmHB
ZYYG8mMgYhT8lhPl3oJvIXCx+QIXTCDlp5F4ym55dMTYpsEDlW0yENVduRmYBL32nVQbD3OkiwJR
xX+Ov5lT/JM09g9jRPSjs2prWulKkEqkWSHgRWEJv+69Ead48JFt+JBacUgAeAEGkRWNTmpBVI6w
aQUWEK5RXB28iwQqu5uE5f0Rb62RdPiFAJEkvIJELYnI1N7v4pf4Gl/7i3XXR7I3R+BmqXBYRKwD
WsgSQfVy0qgZDZ/K582jPR7FxHuLo2OxGfM/CjVhdRquKIKcIb3if4ymH07jOp716LCIk28+zUfa
xhXOn9fPq31v4ISqYHhhIuduuOZPw/vhBqTnw79VFG8KTwslu8EFDA/GebV/zGxucHM/TRVwMv5D
bZF0e2a7jVgHLQQBgKgoriPDBKNk5eRuyuAucebhV0y3PwtYQ8k1T2AVCXypH7ktKgrYzZqHR2GJ
It3hUnYSy4UQlfM7VE6czUfClTxjOIJW/3BKjEP5i4uZ4DNH2B4/rP4R3WgUGoiabfnT7h6xwVG+
k73WHzBkx4PAlwZCoPv06X7eDmzUBIUdZoo3QkfSU/HO9A5PtfIw6LCX2g2lrBmLPtJ9wmUaVBBy
VI4oEIGdeOLWMQNMBnjzJ+FhZ6NBNu8pp4xUX8NrzyGOOdiwl4rH5iDPynxUq3H+K/FP7x9xJFQP
RIhHjE22wD3QLnC08c66b6/i5/yhgmtFJNTLrwvb+zAioOgTx6kIwloH2qOMJdi7x5pc+Lkn1Toz
/uO/AAlwpqi3aXJiI8qHVXfSE9K2dh4eqS3JNXt24T0SmNtswLsjRJyIf44QT/E6mG/BbJ5KD9IJ
5wgMVx7cFOFasSUtVuMI6VrCMio5BHWtcjmSEoP9mP+0XNixS/yjvCX3i7tik46SA+BaLFVJPPuf
dysD1H+yW/8A4KmKVivK1DSu8bt0p56sxqYMccR7L+Lj/qQXNoxQ/u4egayJaTxCS8mv78HVUWUe
v2pR9qTdN2eqag/7D0Tx7pYP8AW+EuLjPfMEa4yf3sXUj4/oIb6Hr+CJRtlZCpTT/tFQ34QHytk9
mSrn5meRTmA4XkigCWNIjaOZkJgkzu/D7a4k1tDv+7Pxsp+o77lDhNP0ilPDEsku1WUgxbx+xTli
+l3xVmDwds+jZxrJ9/LX8VRd8EIEtDK+LPYnipwdpQk9HCLrwUzc5QeMo13U+ZBln627MsK+Y8Up
n1N5U+7k23A2IlJv70jw88AKf76C/29tnf/Kjo3OWPl/RMm7gAYa8HDPr8U7epvV6+9bNH///t9b
NIr0N5MWHJLywL4sBmV/naA9/gISTkYdCMJPIGG/TtAqxt/AhRgIKIDJPFByAMX+PkB7/ElBVcik
n8ccLQf8Ky2aP7QIkdFifPaYoTVFA6weCgy/LzsBl98bQSubh6T6gNBxFXuYpgYX7J6zlrXX9LTa
kVMzkKdGu9muaaz+Pzbx7/fwv17BHzwvw4KFYvVcAQTC9ExXZttIBEGTLNct0kBfmd1DNn2r9NE5
iKIt4e2vL+E/RXH+ru34P+lf/hcudIkVBEcWq+7P8aDnVwYEsuK36/ufX/tlgRvm3wzToM+MUtRB
+iDTafylB8lfVIgWVGbAUdHUVJ1N9fcRcUVmgevoSwERla2fKrG/LvBjv+iAPMG8iSxMKIr+Qg/y
T9jpD4jI71d2bND0boYtDpJyuQ6MT9qiMMxOOpff0VwN4A8LZui9uxnBs8yIMjjzJ706NcVTJ5AK
JdIDMuVY81kn8RDj10SG0MsoZeoqZlHAGCAh7lgOtrxU8nktGYDmB4S86i+FLvuW9TDOg92n5sWQ
+qBgtnpXpxepQHC8K+/3sTtmGfLUMYq7RagBcS6k+erGXM6jrKVvK4SEtmZM/G54KfL6R1cpUWJJ
ubumORT2mnzTpeHCwDlD0CaqQnmVU3ligiZRDChABYhFLVl080QHYMKukqzNdOAY9azxAFgmw7vQ
t49WuQTxSDbXFrBbttl5WcbPc0J4ukHCmr4ZjMYKtUjdTTSeDv70Mf8Spx8T0xR7bX5ZEIt0jDX7
nEl3naK1njrNr1o8khk1L70qv2k5Y3KA4B4kcfc25EesZsifi8qUr71WiCfA+HeM5EO0mJSEfajJ
2+Y2fpMQs4+ysZG8TV4+Va1228HXnHRda78YGyPha5XPwVj1/bc5z5xZXjfAZn1PAJw1QwtlI1N0
caIzq7aaspfHfRrIRscYkLQP5v2+SN1t0js+KA3PVbGAp81VPwN+fp4gVntHv759qQQ5e9GbPQ+l
RryUAFXdZt5mSO/iX4Dvf8mL/k9M0H+hccGZ/Ce78vx//ndfZNv7bw3Lz6/8YlNU9W+MruiagQk4
wOP/tClMKKAQZsAKowOgBhULCu0fVDLy3xDa408HGuSwRXiSfzhNjeNpjGJAKwCZzOFq/4JN+QPQ
7UBs6jq9GM4FYhtU+u8ti2FNg96qCoXSNv86pctlLq1zxWqq1oVQ4Vdr+28aQojh/S7ENX6eDMac
436IIpjy+v3JimlgRKw7EJqNUO1PVd5K7WmoJfQkprHpYHhtV1m6pkw+ffR7X5tBlQJF86RhMkNx
qITKTsEesq+kKW4fBLObtAhNv3y4lxGzASedNSPCA3tRC1EHIByIZRePXagbi3FVsrJr7op0RMye
cfXkVqd5RlnF6tcONPKWdP4ObSkJYWUmZOjjrg2+hOYBBagcpGbRyTA4r315fEmTV1odMTP7wTiN
43026gaJrlLUymlqK+g60ZKvqlBd1EMuV54xDQeKY1zrOXf0FuyAVZh6B60ywnVON7CjbUAoPIp8
GpSDlh5C3rZYtNTW+x36s44DwLpazolvNbtIgRqhR4CeppgyobGCdcFpNeR1jGFnCFuisNkhVttI
1WVuMw2l3HIC3sTYux6PkczcWOxU26RRbW6zqYCGWrJ6KlgNnCwSUg+rMyS8RNsUc8uwtWFKPi3b
tNMyaWb1cy7kqq3OifA9AckpScJDO8MyDZSvZTxt3JxiaAVvyWLKzAPM56UqoNWNHjeSODFFboEz
zqYRZMvkQd0iOSXCzO6Ursynj9oN6pzHRE9b4OrjJ0tQGJFd9fRg1vmSTsazvuWPrZxd1U1vbU0u
3jSBQeltKuZoBxGbFTulQ0OMus3UIusgV82SCpz8biVOwantPOvANk2Q5oiY3FX26VbScFRGAAOQ
6wiABXJDuJvXJZznfXFR0gnLoe5dAPgPa5efd7HKGBoUmJxrIPlhuHTK1hh6YYOePe95qWieiMO7
BIeat4gkNms8hNVeyVd51R7VWiZflpPXdJBPm5FcW7NkpmfQZ7fbYxjba1rpnXZvojqcrxPdN0m4
zRIFX7N/3KTkVuy9EJZwzewQfMfmxMmMYbKLvL/iKULlgDKv9QZXwBYeSof4CsZUG/3S6DOAy/Qd
dK+TpIgF9tP8pExQbtfbbVOAbFZT/KKM81mEwkhQ892bkIzm2cXRriBTY5YwIclGhmQsk8uijtKz
2WdOMy5M949oYiT7S2WpzLyKlp0YYENq0C8O9ALUvgr4G3q2h1vW6We1T+j+WdMdjPONY4xCb1si
tVQAPbVgvUkCuTBSUTcj6/Ig1YZ3QEglRE4zKfqWPikyLfRy9+NdWuFWGa6tVD3rBepVWmedF3m/
1Ht238jJZjNV6DAyeFtjsC7Vpi2cqFD9qs5xrUCs/BjYmY1g5Se5tZhqNccVBqshMNEp1fTxCxcK
czm3Yo3iDwvZ8E5Mm3sEPz/2ZHqaFgivJAsq/w5C0XL6oitrOCoHV3wNeX+mDd/THkh4Cs2Br0y1
Sl04FkATK1ewtWdj46YZeV7hYgallhY5MPn2UETR83ulhdfQAlu+g/pCr7N7mxa4hHsQaPbc7eEk
NKatpMY7waRfNSY6BUXyCO5/ddJVpwuoaVD1dg2jRn1vOjAdX9RE6Z1KbnZHUYqPeVNqjmR93wt6
W6PAvcbX4uDwjCGs8OJac/qyfW8yKCMSWThQC7SXVZrMK1O3QDpWRrUpwGYpw1CGfDej7mH3Y3Ye
UhH6BUFH4CWj4nhwIyxwl+85U/9pdUrhyU7i4izmjAQU1uiJc/wwFJNq7x1bVTaqhzzOyeAyjeKk
BnFXoWifElOiIGKgFzouKp20XaWNuOo0Dox7GXL9+5gJRm9sawKlBvZoqbfC1GSYBvTwAF7DGROm
JNIeZqQu2nbOpvQ6ncZCJTZMpf2xwE3bezJcJ3O3gqxoiZ7XqgzQuf3YStTRdOOtXraglkTItcVU
cYx0As0Sp4KL1fixl8zR1SaIGGul1F5Mo5d0Bx2YtV7EAXCzCqM1emjCaTU3rjQdh8FJAJR9SquY
QS+DqkhC7KkMtKhyJnWN5KZX/Y9OY6E3sN43WaoxQdR51cHnbZgxrO5b9lyJNPcHQCU6qEun13qC
+SG5QQzqbRuxpF6lq4eTqG8s+sYDgNdTDyt3puiWQbgTFUTqrSlNbKXMO1tpO97tTBtVH06GJTAZ
HcPLnFvzuelKSMmVwekt40NZCkyDVEA6DolY6WWmNJo8lg7GCeHUAVyDiHUEPKTGRTg1axrKiEuB
K/tKNfvaVNLzqAD3rBoj6JX/S9iZLEfOW932iRDBBuym2TeSMtVLNWGopCq2YE+QxNPflZ5cf/4j
7InDdlRVpigCODhn77Utf1obE7xXUev+wbQlHiqcuSszlZh46vsqHWlmusbDVLSQzMEIuklfAKnJ
P4vC/ub57SXwx+WxaBfa/y5zf7/+bYL6c2jYoiMFvT8X1iF2StRCcXNIR0D5OdEz226qj5UvcLQE
8e9lTg5T6/3VNb9cRzfhIZcpbAeVT2fbb9xtQewjR2SlXpKYE3MEIIgpq3R5UPySKmt+rYLcRkrN
2KCfoDSTF+R4i7uRmX1v6vKvqgzok7FpyGFyH7KCRaUkvTMvq25eUhTpWeXd/LvjZYz6hJHQ0lWE
WlTvUOwl9vse5EGOcbeLxrc4ikHiFAH24BQOfqXi5RR0WIiTqDtaFK7rSOGM491YVYllrdIgh61e
jcfG8j7CpbkxN8yvpFGPgn0qJl4cS0XUwfAmANjNCnlnuWSbODNiRxKpxUZxvJi0OIV19ujVHS6p
6tkLM5ekjcS/HYAMvFNHPmFCJIFFWeU6MVb5HPrm05tHZkGE1MU1htTatbKDSES7sbUaH9u+yc/S
EfdN3zAv8a3PhBWxymxrvPOjfGFb9+n5T0r8TG75PWJKe7Dn7MnLMOTFASUPzjH7zQuDXTVhaiIF
kwRH43+aSjU7bucBw24HWavi196Kxb24MNZ6Mw9YegtG3xZN0sHdhio9Sme80AX7msCr8IbLO19D
CfPBC49lQjqIFz2MamGdLGG9LgZOCVXYlMzoWAcyBRLyi+wCPxvBmT81xIsIeFoJ4gCdb/HlF+7F
dNElH7KXRsuNbZX3XYqvImnK7wKHo4gTchlq39pkxjqYzLsCq3gcjNovjvyYDXPCgBKDQo5tMGwZ
yJXW1xBmJECM3hs/bY3nZf6tJ+fVCgaGreAjVGe/RLyIyrG6kxx9xtnlhGajS7KLUpgZ54gQ2rpv
P5uc+/ZoYueh5svMx7xLKMpks5TjPuzm5paakiuOl1AEM/64qfpDTkRQHNO01SDilxJPg+UUMzwW
f7LXWeGpdNMZEj2aTFmIaey4Yp6So8s8SD+wqq+CbIT3KR9rDS/KdzkqZRK59/0oLUpC/PfQlXr+
ERlUVX+xOjf+X7yP2yXs3/EMtw5lRCYrqa0SF/m/dOT/LllrOqw+geuPa0lMdMZFRMhsNeVDy+ww
DLHviDYK8nW++Pi1c1g7ZAJTxKHtXKKe8MWgePZcqfeQFd2PInbS3SRtcqXxl4DMK4awhFRBVBgV
GqjZ1OLYVG6Bg0UslUteR+dZL2NXJ4w6hZ6v//3m9U896+3exQ3Td+3QujVZ6af8897VVkEalJoG
DF2G8q33ovJNW+VBKIfTUCwi+PDbIrS2//1T7Vu38//L/24fi2mI9gTmUfLQw3+BZP5NTlsIM7iJ
NVlrn7iWjEDXxn11W1sCb5lnhX/f0cTq4H7ijVZqptqflxADL+scwV3UEuby37/R/30OkYTCyjsV
YAzgC/7zORCMwiIBFbCuVcDNJtfY82q2lrtKpzEj5myZO/y5cf8/YGm3e+1/PIibcyHg9kPn3LZv
l/B/exCAokkEB/G7Hnmbzwpb/HkuenGfcwG9wm8Q920dxBrulPhfNMT/c7//V9NBkpXtQq2lb/DP
j7ZTEZLS1AxriP3Jb3CrqFTmCvPc2nVy3rYuMH64+e+P+T/XEogvL3Idsr/hH1pwev/5mZMzd0EQ
SySlpTmhEK7icTvWH//9QxwGD//xWD06DD7E3TAK2ADB5/zzc4pcZXGQAEQYUuZFRf1yM+tzZx71
xg3q+HlOp46gHu80p8WlUTfYJfueCjPUdCUWQ2qs26FIskw7sMfUQdSf5iD964vxCCsCG54acqqX
2i0eQTWlG7sH++2C1RgaknLCVjZ76ZebICKaqfd3PTd2b6mf69I7BZl/bfJp49vdxhf1w9A5h4Gc
pZUvQGlAucAqOKzjSi2kXYQclq4LX5z67C70C2d7y5SlXJ6uoxsD0WLG6qnnuq+/javOoQ7TDVeI
h9Kf3jtvPnml5fDJ+j0ep0+nnz8t3bzHrnPK3eoseOk3+ZBjT+FyN9tEckDfXc0iekkmZ6MSLAWx
tSsyiNSSvBy7vURaBuc+DL9zR+wgz6OeSGgJmR4FoC7zZztVD430dwvuvT4ITyS+b/wZSUcEdjRu
n9PB/8ra+G7CCr9M7lNWk1ypseJ5fv+pyJes3O6dp/JS63FckaW9Y3q0z5fspIT3QXl034vkIVW4
CBz+sEiGVdeM7zrgppDT2+Z2tEuk2Hup+C443PClI49q9J9a1i9szkgwB7OfsukUYxxaszQ2AgJA
RQor3WEG3mm/LrLgKXWdD49A52lUbyaqT6OS6FesAqnK3O8CwozSxl/lcXGsOwf8QPRZzd4xMazh
HB/Mkr9PSXYrTA+FnnZZrL8UlL8VRuAnN5ueIeeuaHVvrd7+JfzgEPbI5mx+sbo0l74vX9LEPinZ
lvhMESZLjUDRDet6l5iKi0ROAkpGdE6Sc//3qZHWgZXiHc1ep6FvN7TD8NdbvEWAKO3HUXC3n4bL
4FYvybhga2lntG1xV35XtQsVwLLvCH7YG1KUfIUw0cJjr1xLbWKR3UkTnObIoAtU/I5DJmnblo6B
ScO96FAxVcWwb0pzh1ucmbzbP4rRHR6qWVB2DsCZwh5yk7lASOGVX1S4E3Bkc785czc8RYZ1Ni4B
Dp2oRvyjTbAfYTltReJkh1QVy6WomzudF/s4HnEhylwz4ZjyQ6nTXUCDfiVcsxxlJ14lramjbEfx
SIvkb36j1XBpfR/K4Vcth2BtxGLWllLDcWS1QfIgLzcaXnwFB25efESYPAuCk/fsBwPxJDUiNDaN
StV3ovIJ8SouPFcoDDUWYd+G+2vAwzgL9pq2RoCQdRRdlrNY9OO6rSxx2PfxASax87bMBo30Mr5E
Dcdau8Qb5en6PcTRum7pcd11E7iJmhoNh+dQYt6fQkxiw3ju5/Zv7Hgn4sN+y1kUq8KmEmptGHdB
J++jNHqa+vFd9NPTlHbrpEdnFsQuan+XZlXDil8RRk/yYWzzI7RE14k2PZiQADoX+bWjovsmR+zt
hi+W5W5Lx0b1UxsBQM1a+dq7WL5+8Obksy8colbB8Tnz4YbbbGIK2t5rVjEtP1MvD9mIqS1CDco7
09WY/5rhVDLycKBDaFoFop13TWivq6W4jEv2W1X2Nq1BjZSkvvqo30Nz7hdi7GwS4qwIdU5of47m
y07t9xF0CzycQXZ7qUqRvvedxWBkCvpV4FKlT1296atRwHPpmoYfO+HLZYhsg2hvK/+PL6aIVLio
sXalvaC3yjNzjL3K7bf+2IivoHKwknQJuqMur57LIPOexinv6Mzy+CN2ycRBFyF09dgOWfNgiWze
LxGxXW1fvEmuaCyDpXiLghSjej/DTMiZlOFPD144CriVF+EPmICj0QJCKMgQbxJ/xeh7NOj07G18
NxumoylAd07dcA2aOlzbs2v9nQ0Ni1OKwXmdQ+hAaIV3oi6o2sMi4saPYtRLNBGpc8Fq4hZFz1Pb
T5aVA7JUWfA6QueAniJR4peTc60AHkdr3MLTOexgrlD8Dr8T3NUnIOzLvQAGg5Q7KeJ1FSzOJgkH
AEtltW/L/uhH2bnSFlbCAZBBHRqzNjFXnWUi+klrBHOluAun8DpMjlzH3FU2gU87ICVeBxgJEauJ
jc4qqG1aEdS3adG9Db370c4zGqiuIGMs6HE/+q2ACtI+9PP0uOjhThLhhMsqGOpvZxl+XDUg5op9
jEPtLXtYtTHtJjuLh8/I0mDwgqoUv8tUhmq1DHQktSHadKnbT2vCtl0NOEJXIMP5O4QuyF0b9y7S
Xj1MdxE3wP4BZlL0K56y5ikTmUC4l3QXogvR0S4xuYjr3PIH99jFwmmA0qbdtDWczCCRAhswEiFh
+9YvQBV0TUt/SvVTsY6EzQvYe62MVjpvxz9eZFXuAYaHG2BsrMxD3rmDuElEm4wmfjYdE647l27q
CsVJQYDqOm5rQ862bhFGVmH+0015/GpPsnyuF4gciy2TcDuOQEprz8YulEflxxh2aBLxOb/MBEbf
9TkhVyEvj99RV/IuHqMl8NOdtJsXjsDwzuFnO7mi1j5N19l+KMkfrWuc8xOl8yZ2iXPyWyrEppt3
3iguFPdwE0T9pukuz6GL2tg48caxqmyb0ylc6wVYRyqKdZ2J6T31gMJHJKekE/tgpif/EWA9BgMd
RB/E7jKQdrNY/iU5Vr4MXe6hfl2wYfniQZma6sR/mKvU2kMYomKIrHNHV5omfQW1k477sZcdPc/R
r/snIeRBtOTSVN5SvRax9+i7uqacd6LhbQyKmrb4AMaJ5d8dqFTp1JACfNUTW7ev73vp5pAIWwwa
yTyvkq4/95L3wGOD2U3BxAkHrARJWK9UuK3twv2cGPEdnM6zL1m20GquAheE7mQmAuNgsCdKXx3H
+zNYQMZyT8g794ZpDOkXr4I6R0sY9xxgqoTrZDNf2c2L9daWTQfO1fjLPtZo1Vzr7HrDL0gKv4bW
exjD4bsz+GKoMRw7R1lauflO+DLhzwapPtqykj/aS6u7ODG7PKjwUVqAF47d2CEZiNR4O0C1kTvX
0UAcHHbPShQEgzKROjOjaYmsJS48y3W9kZM2xzD0HuPCR65oSI5sA68B94bFIc76x8rDrmeI7Qx0
BB21bI7MJnDpyLI+j5O511W8rCN7RFLfTsiEu+KLAkAdRgujQdqGu6zGE5UgnB4iuI2tM1178D9p
aN9a88EqmcY/CYga3xFwmuLu5FT53eRMWIDkCOAk+m7zCNsWZI+F3shGewMRiKZbmPHYRHZDwHVp
vYqCl08k070FEgSuUXTKBc1ckQ73LalUSSHgZPXFQWpSE2c972eZ4VFMGKkxVOAYBDZBwkYDMd+Y
19COX9sSdiyRmfyBagLLULVb16vlhwScxzA+ooyw6TCs+n50fk3UYcXqVlS6U24OtZ8woMsze9o2
rSS3Mou87DpOzDx7AxfbA/azKrzw2pWxex+MAuur9qwP2oXDKe6J+awUDlQHLPLQUsIScpxwdW7L
Cs+UAEEXmM4LjjwFZAmyxc1SBYdpDs0ayo713XWgJyHDRMNPlvflXtCmuAxIRMtSzg8FOePP1kTd
0c7htelLtfOUrH75U3+vZxicS4TDxxXmsa0oVhOveG2j/G3wMiybcT7Ss5SXILYQaNstGlN3OSUd
/ddk6n6F/oAn1hpIT5rDoL/U46L/VkXbQFqbP/NcB6c8vCEtLP1RFTH3BRgmdyoZ/Q0su+Xg0QfY
td2C2LunaiVoNtv0TpZvZFyHO2C6ZqV0cr3t2eRMBg+1VZc/faPmR8cpgo0dwN7/V5eBjFnjYTbJ
1COFNmNgNeyqXLyZKnisdcfjbnZJNEIXX2BjVz2O08nmcOhRTw/ltrfmQZH5lw77WYzh7wHmCV3E
OKKgu1UjbORH2Ik5jksOumxdsjyfXVeXz4v0pjdfDxUrmD74eNV+XWMAHW7BVQMQUFNR0Y8LvTrQ
tyWdbDuJGVhyPjpT/GATRjjqaE+J3RyMmz0yR1yldX/xTXuZu5xg1uZplMyKaecQPAxAqgsYaXR9
9LcrwgYjZDW8y0no9TQHa9pobKhzLHaLTRhpXjcCNFNS7vq8QjZbk5KcGgTHyYRNZBDZwWdew9by
pe0eX77l3NeOPNtjTUqE/maUgB8tw0GYBHIb+hzRE81Bgj0avRITtMR07q6u454hUCKY1/lzWZG1
zdgR2YxBQQNQt/OqtdMwzwqS7qEdnA50eXSOgg6jZNmTtVFRLsRBedTtdC39pIfSA7yIUUC7GgsS
tlVjvWfLYI5d4hIGbpFmElf4qx3nqy2dV0/E3hOTb4ooOUyfgb3AtMq6mQdT4FCe1HusHI+R4vBZ
ixSDiFPKY5aZF7FE9WOUkFnX0mHbEpFxc7ZU8Y7lc/R6sGGZkzQ7N6cr4MfEVVv+bG3oL9oPQc3F
LU/TD6umTox0xajGy+9c+N3b0aO4nsggcdlmeCcZ8Fexf3Z87e4chtKrKHMekz56igWPvQ3+EhcL
VSKPHoPZR6zbepQ/9ZispeCW7lUPUbU4e7LfMVJZGCyr4QrH6wxtD9OJHCjBIu5EuZsAamiAu+c6
yU+s3QphwRD9cTNxJZTxazRet0YI9uX2/rlVOXCkmvaADt6Gxl5xl6AaYiR8LHv3ZFeMd2w3CVm8
3Vu7OM1qYHbyJMP8WjDnudeJCmniTjUQqJGUoRFCNIzq1UT71IG/ZYJzO3X0m9PmtPgxscNLY3aO
WnCud1V5SEYHXoZOnpkuiJUc6INTgOzixh+SnZWLx6zzjiNEOaBvVMc6r280R5eft4ohoDNJbDDe
DJZ+HtoObUPSP5RlH75oiENM+wyqTFuRqV1aNmeDgW8h+7e5H2fyhUb/FBXpvEJwh2fJ094a4v/B
qbPfEsDMTz2RXDNVXnSaC/Pb6pwQzfYCgTT/bFtJJyhoPpXbXY3V4FZJfHEM1FRuiwnSFWLvF1Qv
f+KswGrAHrutlPvlZUUFig2l2cyMugcNRzoMioK5b9emyU5p3zormOPXMqvw+RX8mgYhdr70H4IF
mOOt+eBI/UwW8oUnlG20rw4zWMR+ZN6Sev7ZdVLcHHFb7Fu2YxrORIffkmfbJrrQoP1lLaZbGRm+
LqP9l3kfTpwaW5Mjr/D0wUwV2UcZeZiT6xmH3IhED/RmtZ49hIfEylwXiMybpDThIVIp51TGINK1
2t9NT7d8GBhYU90/9FJe6VC366opLn3bqFUO6WflCe+3F+R8RCDTI4DUhOip5qnQbrhGslNu7NE6
V4qE+xKebNrNIDUmu/qBiOTsB/6K9vOP0WFxJhOgaZbqPcy/5yKlx96GXNzHvnlwZsk3Mdm8SR3Q
Wa31ukQAKxVOjBuGM5cOHgxPdGtXOi+2d+M3sqCFVT4ydv7lDdRCkZefG3fGLOnCpuzG7GzPw+yu
/KLsWDBOuvZm++I1xU8iWTmZJyA+ug1vD2Ns1aJGHjKXJq+O5tXS3W42ocdlYNJyzYa8XW50saWL
ho3k/1uV8XLXL81r2pbPJkCn0ObwqXX5Xsv0wFPEveLxX5byOjfVx+SVx6jlahuIW0exm3FMoKfg
HYnmTeuOak0njdnGQGRR2zxTAL+WC50e0bePeYbvsm66c94m9641HcZcY0UtIVGl1niNY/scOeF9
GPVPVQ5ioeu9N4nGB0pXikXGUu+V5dFsLS+5SV8DyfioyfRO1suRPOcvGc6v0Eb3foQoKnPVh9+V
+ZslQXZO2tqlPJg7pgQ9XT1FJBSn9ioZ8juQc4gq6DTyG5c4bD353c4N9rAh37lDdc3GgM/VHx4F
ap8XXC9UjucVtIXT+gAdHUkbjaYS2QCMrS9+ggZhxJAfJQlipPlLwzNdhKbyyJsa4Gmk+Z/0Z+vG
etZN+tam5g+LW55lXeYb5gMY0uN2W/SkjcUqfCxK/Rzw5iJjtVdTYOOT0MPBHvOLP1NRCq+LVx6R
HImgp0/9xTydy/wu7bIrk+SM25DB1ChCsFyEsfumrHdMLLdq8IuPKHfgE7hlvZnYguTCiK8ccn/r
+gqPrwh5nar8q0z6O8RzeFLKDB85egRyGFJQq/raEoqyKnvvgbbB0xR6Hy3ENZDtBZnckGaraGN8
tStnWnx1xl/MI/oKTuhSOvtACcqC4lF23S9v7r7LlKgW7liGXXEGemwSejGl68TOJq28AUhk520c
dy4o9a1rqHCOurFnM8WEWOOVd4ul7xh13SctceZuNyruZHP4FHjL6zRzEXNLCJGFhTZ+cfeWH5/Q
1MHUNRyEtU1BH4/BylJh+pAaHSGO87/C0V44OvhYFTdgCsbp8eY9WA0BMiivbAck/jUx2dMbcRIv
dc+FNWrVHTF6UFis4kUuMuaFqA4lV+TNmMfemuknndHpPrFuBLrwoYkJPq4Fhrgyw4pj9PfQswWk
Y/mcVmSFS+Z/RocUTC12N2lObdFTQxHXsdJxL1dl3VcbU1tvg+RUT0OHit3JsNsvLd1ywHl6ymBS
hIAYyewADOMhNpDMWWeaMlbUH2aC4Ygzw/1p6nlbMsG5t9zqeWknj8MyCQ+JzYXAzSrDo3K8bRzO
rCmc/4H8CgNv+LBaOmaSPBccGdckSqGh9JX11EtOOrLrMnECzf+jO8QHTmvU71nZAiI2MWyjFW3t
ibjg0HLpgVbLkx0bOtnReK67CJNnW4PZ7q3onNalS2iFIOKjy6DuW/TFYo+GY8Y+swTjSx/jhgVe
LtDxNfZOEEbD5K25xLytKwm1d7P0AdFnaYi0jhSb5g2lav8C4ri/LqUV42y2623TVeN8F/tIGGy7
GF0QfOG8SnUwJ+dw8La5+xExP9zVY04ThrqeUdLGd0CrKobGCurjnUg52bkurpgQIFqzO0xOYUFA
sFIet+0hf/JiWsmtkl9lHi4HbULy++AP4xL4qOb4uxcEarSe92pahJ8oowBuh+VPoZJsnXYGV6Q/
fZoCBYZJ/WsxW8vGdsa3xB8xCooE+ebIQDkdBzxnhf9Jq3LattFw1k3fryzGCttq8enD33KBrAXI
rEyrbwZGqCSH8GmaiEzimON4t8rT4MNYHQkZRDdUbTKR/41ikiEcASTXtwcc0qS3rqpc/w5Udgxu
4Yukb7/Xgz5EBg2OISRkGBKWvG8bqnYUT15vfxqf7xRE9Z9JxX8mkWKGNvV5Ao9+VybAgYx7J7X+
giH82egJZUYKDRamt73uaqXXraHrqWJfrYuZPJzcu0nt5PI1uf1TK1CEIjPoSF+0ceiXjHzyikQL
RQHDgVKcmtmcx2W4sr4fTVWnT87k4n92F82vK9AMhEWpf1cyVhthOxcvzfJ7z8N4wNaA5JKexhNB
7z8L12ragEXb15uxZdnt87lWRMv7GTMfno2j9p7OVLXlQzkJtC47brtump2FNVgbIrsAD9262Knd
c3ktmkPrNA+VUZgkYgiOpu3Q05VMQQbfvbYN8yv2nqOugl2TUovT7jE7OnctLcDMAyPWUA7ZNFc0
UOBVwN1wAwd+66iJX6N+18L/rZpb+FFQt+umjl6dtufNip6BpV7K5JVWxCUaFXZvNK+bcYlA6JQY
90UkDzMiNORRRHk6Kckh7O0FHTMyoNZMyWKyZQXBHQTmDFFDY0N9enG0px0O4t4r7ytPQjTKAtyT
YsAjjGAsime019O+q6OXzuXKUhiHN1W/EfV5Dya22PrcmOhdLGO8XnovGFAmwVZK9YeeDDc6up+z
CvGZm+iVvtgz3PVV0IzLhv4bvdtoC2Z9P6RUlkn/S6UabzGtK0jgQbUZkPPlMgRlF9dv6Ea2Awkh
pC/ej9r6nl3nqZvtu8aNoa2YHqHtMiTr0tUPFVKfKDCbSbrbkWShlVcXT6Xquy0minDNN/6LiPXB
ylPYdLF+LKbJWVc+yYBGEYqYS0BkkXtITHhmEUEZyinUikJ/ucqwbjSuaGKF4tZl/DbTg2r01U1/
KbfF7kJml6giAODlhm/2zvT5Je7/TAt3X65PqSBMq/tO8oEDLKKNKLL0UAfyY+L1rgMAQFbCPtWq
87/Cc5z+xN3yMM7dL9uYbd2bbWNGukmQetgCxpZMqmAY7gvfQmgJD4MmAW/NkdvL3muyX2D7sdoj
JzmWc3AYPBvB5HxMbXlUQZruoxTTy4wEqXfq8xAv1a6lD85F0qDMyPI/ZZz8bTz1l3bqNfbkhdL8
vcjKs90k1SYQ7ltilcg8g3hE0CUp4I1AtxIU9nSHBQpBrUfdJ53pNVfLI6XYALsUmE66nCMFLbZt
UtZxXfu7fPJDHgzN33VhmYsjM9iDw0KnTWn92To+d4NxbJ+8pImfJbjedlVMWbFeJAC9pmNOP9i8
g26jNjIXYB3msNtUIhiBcYnB/9vDUX2NEgKzCtPi6neGYV2NlpqOsVWt2fvcrUOz2MmMQb5qo1hj
+NuNSBQmKyB1GjcOrigbOWWRVnvtNxiPuMhnYRqv4zj4jpOpfa7ZXevVmPoQdUpvovdkB+CjjLdF
ws+Pm0M491NzHDoNPBF2ZVatEcjM6yChN1NOjd670vpFz7RjNaaHkGP2gi+ILaKxiFiv8u++DKJL
6DYfRjLLsWLA8ymMcU7UHpVYmO+sgbiIVFpPWeKApln8O4PoAE3EdmHmM8gA3XPTNc8EvWG7ThUr
T04rUksh8DTix2mycFP5MWP7HsXY7DU14Fob7kYY7ZEr762ZNLnAMSnqVu+74970oBP5EsTpI/Eb
90lnvulnelu7bsXWyDTgJ07oAd5uQm6Q/IzIyzeih6q9pM7Fz5O3YJHHMmqe+waCWzOuC6++bZOW
+qoUF+eiPzuzVe5L9if4zsiwGtmZTVRG35QpeDH6jL6RFf4kpYAbbtjFo8ppd03rguJoW5GhavNB
9CJppu0X9o+3qIcN8oHqPBXpobQE6KUlvcOHALAZebKoEbvmsV8c0gGzR829kKFe+CGEeDV+c7GW
AG6EM/NDEVsydb639uqZxFwPd5ZhFCtJZAUOXWDcd7hsmOiRQmEziARmUeo+qzJiODTrTSKq96Tq
v9tCUbnB9uWmqgxAkcTL13bBmpXDlWwVoE2E3e76ctyWxmYu4SPqT3If7IbHuJOS9Jw3GC7cZAnW
TqjqrSVJlBPTNjUVCXExLBGHsW9jIrPr2/G4hK7a8ns/kbLWHruaXjmRYA8gk09Cuu+qQrPZiwge
ZJ9cjTvqe7Hkn102vNZTsByHPrxR4nOSjUfiextveAqKaheVwMfLPmUEWhWsFEvuuqYIth6NEyZ+
krSRGPXBqNuzZY8faL551fhn6lXMj7cJ7RLjvlSgG+Ich98AQ2Os/BUK0viZPGOyQDrzgbQGH3xW
Xsks3k2FH6PxkfOPNYr3pR/5xiMhwDbxw0zsGLBxs0r3PA1MhGGYf8zS+pMybnsmWhdzQdWzKRcO
fJYFrcgyU+ZXPF+rUWcvR2XsKhGtl8JcszRxnxx0+cOq6HEECkbY6w4ZPcD1Jbptc69Tl8LHD9aI
ESnB6/CtV924ajpurkVUMElvORlbmhlE+i7jhs7nsaxTB91Ve/KF8Y8LNdtmttQLF+DHQvkKjnbp
7PsFKVJQeQJMCm8A5LexKrnn9ykxOKNuLJR0wpb8wVE68I34mZIzv3sT7bImQFwcI6SsPgm7RVw3
tfaynLUMElqseLa9c5neWl7WWIwbF9k5Fp1Cdc7FKS2vuF/8mg+pzEwxJRJJSF47WtnL7NCl3M4F
fpATs/4o2NpedcvcALLNcnGZkBd4ksBgjOPyFTjBUm+H2m78re1zddp6E0k5aD980FFhUhcXXQj1
R49UNaJt2LiJEI2Cu8wLln4bUDLebC8FS7GPKDC4S+X5Hz+b8+qtmlnfGCDQGIHUz8bxjyp7jnsb
ZdiBsajp3jt6ruVQl290SHnuyTjc/jMZUF1W7lIsNKE9KqaqtYVLKMItbogG4I8cXYdRTt5kHLpj
vYl1rdTdnIa6OzEdQm5kJ0v0mXQV32v2teEfRXD+u7WHfPmeHK3D7xkRyls6xWCzJWuAr4W7+GCS
dqqe9GTX0JqMKu5d+0a+t/OyBlyl4+XeGqNSbkLU1dXenxIXsFg5YchAlYVgI+TSVKztDivNs2dr
wHBxMHY7PaZhfuDcnHnuxpriXdH5S3DFlh9F58JY4fhJvZfBNETcWa/jkk1zNUXhJD7yPmus1ewT
ws1CHXyLjkNKJ070hktFZ0p+ugyZ+/8j70y640ayLP1X+tS6EcfMABiARfXCB7qT4kyKIrXBoQYC
hnmGAb++PpciMyVFV0TFqVV15yKHSJLuDgfMnr1373f3HvqxHL1GE1OXde5Kwl+Brp7xpXz0gjgy
e1wWcj1MReUMLTjx0Vw1OnDS82icezREePHKLzRmUntIadCgNsr0SHGbEkzt0pLNqym+yAbsLrjz
55apKy6m8qF3tKasYmBs72rydJYLRrJltSta4rEuEi826moOMKvRIGHqETcZ3ZGcAD2xdRZyRfdW
ztNnWlnVTLEVNuKKgyL1vACtTvNa5ErcS734z0PSzcvebUeUCm6fRSeNn1NUiOqy+SxMdMdUNO3h
FXWtVLvxJOC8EGOfdsxwiyXmfDc2NekC3qRQqCjOF+pGIiuf7nWxag94nuGbyUh1J1i0CevgMigS
xCFIccG5LYXi/G+bZdo5KOFCBl1F5tyYiqr9MleB5m8R6PKuFtWqzn1H18H1qgu2DxZ0tKuRrKf5
mK/Azrdi6umwOilxAqD4yY3cIidMH8Ci04sRuQb/2yWpz9ysWOurVjThuwx1zxdnIZlmy8ZSH5ku
zJfI5q8yAh3CDfsfcpPJmQboLWWfbmtbNQwV/WV4vzq1d21DhPP7TISNOQwJ+PuNrBV5s4gKiDwq
+wqUc3+aW4bWsBUWtJ43NsWtvQvTqqIM8pPMgJnTsvyESkR+MhnbycadvkkyqaicnecOvvfU+JPo
zrDmR82VyjMDN2fhzIZWnitzW7KMnfqQzZtb9St4KBOySM7CIlfLUNS65yEQnA+Oj5VgY9YAk0U6
W86pSR+OcPORZtD/V2WBui8bJv/YhAZrwagde+/r9DE3FnWsVRi8ZjLfZ4WyRJfzG7nhS35d0Teh
35YWnFY6r57i8zJlXoU90nvsaXi0KLVy1A2qWZwVd4LpoA36Xvo5sG2oOaAT8DVWMnwt86K5tVPU
3/qeQ1snVRljOZpYNJlssrwPMstjHPX5oG5sxtvZMukqzjGkhxy0M2/4XCsyoDedHQtoMcj9jl5R
4pRZtQ6wovnlcEGxkDOS6QULp7BJfjGmXU50RuAi3aJkdvotAnkGsJ5RXF+CvFg2JYoqjAbf5O5k
R11WSymzQ9hXMcOP7qRmX2JCPelKtdeYi1kema28H4Ye24mrer3vSQtoj2aB57+NGosOsAoH59HH
tQPA0nXdY+yW6eVA1/e2FniQPA4H0OdQIbRnQ1DKR4Luxok3S4bMTjrFeR/Py8OY1vJ2cRUd86al
XbntRAV6ujBNcl5Ll8dyog3o0aqiz3bQY8Wq1pbJdIMaq35GcMvyQWupz3H5ef2CXXIlEGidE9ZG
Tk9xQ7Nicb9i/3ChGnbG2w4GTd4uixcn2rkJeurRMM+j4VN1Zw0ZcZedWcNhExERe15KPT3rKUS/
Ln3JHtRZust1XbPZ1iHfk631/LHTdQanyivDmjOI788kysj+Kl20+IS2iZqfFAl6Fl6a3CCu4dc8
VgjsJlbUCDKpilNCLCfxVqI93kYGb/c2niVW2TAzobdJVpqae5YW252ZCv/WZsHgmG2KMZo0GazU
IBciLB3MkTwNJFr3zmuxZtML+iHkvOFsb/Eah+GO+r54YmZYQNyUPYpP4SAZZdCbIFoZNeu3FNaL
d01fh2+C4N3rKcKzRdnbXA9Rz6bpyhMuYc7K8GWqbfO4+nq8MgHm4a7lRthiTeBeKlWBfdQkvX7o
K43oE+kfPjpvCV/j1XjPyOr4WcLBx/U25JSV7gSLOqOX2Envo66pUSP0QfEYp/2lNxT9sOcETo3e
D/axIgPtOerbDl1pUHpITWy2yo9BruSddYT45BfIDoppLD8ZLdtpk/n4pp1ccoga1oaeTzGW94xP
UNgJp4HwOM0kAuaNN533Y6ffTNNQRC2kpG2GclZnQtniCXlqihHIJ+Mlnle0OaWYhLubpfUfxqLt
CQ5g1nJN74XY7rlp+URuOt9zyn0cCl+xWHkzYubBX7LHpYurr+NUvI5kR++1N5UrMrF7iv3kVrET
3YUMDnPSMToE4tZE+KjTCEtspwmqYjSKxCTO9m7Qprct4V2XLtnCO+K1swC3pjOQqFUQfjinMv1s
kihGOOL19XtTGI6VRCBA9OJkjhV3CtlT5NrdoZMIv/CxkzvPjVEYDUntXPpNL953Y2A+10hOwFZ7
YxSeTcyFmfPRlvaQl9XjuQnpm1MJOOYsTWjuIiEU3NpZ4bGdKffkji26hVZij1XhmlxvSwIVWmh7
IEmHBee7a2ENx2k8uC5luSdLeav0KWmQSo/7XtqlAhUVlBkUkoKZw9JHCWENQ+W/MaFH1JYUGV19
gZn4++9NJmJ6iyOj3SGnWN9NURN9HM0gP4sVT9iOplxzTwh71OFQd8kmZ/wLzNkRrBnGlqwwReVy
G6MQTA9u7KK36QNE/X3WsvnU7M6Ijnx+TJyepyKpajSYCp+tEoz35x4PLolaDsKrliNMEluK7bRP
Rv46HQKU77X00aJkWf6pQ1Wz82XmvxOtZtWdvIKkmZR22EXVOujdBiRbn+0yuf3ZMPpFtS3xDXzl
UBFf1ViAd4Gxy5lIgnyXwVDYUjIwCwxWGo0bK/IQO45jT8dv6uWWuXCVHYinnvpNjzsWkFLqFp/m
ijP7jsEChiKy0YIzWaNr3Ecm0m8IlZXeuInUTwSDlyxlsmhnPLOBB35JBal96FWgmOG5FXwvp5Xt
LprFpL4M3y7WMKzp+kQPpXjiAfYHhE8LqsGgGCwt1xg3VrXKkb2T2ll3YUUvuuCKkLQlS/5rGF+h
F3d2Yg7Ntooie9sJ0iqzDYponAi8Nwz/eVlj+QE0U0XvdZgkB/ze3oOqmZza0fpPqXYpLEsqLrHJ
OMc9e9JWOAu9EOmSHtK7tLfrNRIrdTevOul2YqhOqnXsm+ZOo42lhe+L1ttHTkJ51C1peheMkSQL
byjXs7HtmueCodFTGgVYC0z3nsAiJoVhm3+Ra5uwG6Ofpq8LQV3WVOtG9Bp4+tIpflvjlW1xthdn
FXQDOmRi4naploLnZ405123qmpHgpl7r8V6WS3eBxNBcM+b8LEFvgHVMZATFegJ78VSrfNF7jBt8
oUROsY/k3aA8BJOp0+2/7/6zGVFZ44nk0TKI3HeNt9jbdUwBaoVxxx0+0V2ZyCngLt1E1uc0GXwz
vEWnreaq6p3ePSu5U7oN3n+ay9/+AP1vnogaeyyag6zu7a1uE0ouNzqd2gjDZJOaVc0/8azlwc/z
iPsSB7sUW6vr1Bm2CLPEp/x0r6C0x2PoC7GcDXrN1JWGGJVfDUto47NVev47fyQACrvMxAXK45Y/
gu+SDWoeFpsf3a5ooz0IDx9dxjpyKlbDPOXHJrX8/PdVIJFOrC9CPP0Jh6O8xbTfeTmGy28LGFaD
YIFq7k4m3MbDjGRuTL2YxgjZsLwY+lgUMXXNS+rAz1eST9ZJSchIBOt64oiIEyU9ggXmJVQo9NPy
i9XPOUdM6OsEVkRdLt4W+y09/W34rSDsWXzE+3JY8+YdjQG3vEWgFmXbYUSSSKAe3+5ZAp0mOkap
HrqD1CdB5MyDeljjisVrWXkuzkVW5E9Oadp+S8cX7GCPvIe7GqHm16hjP2XqJhWIjmnQ8DgHCqnN
0sYrrOmUM9XWaMM3uYimIAJvsTI7ElRZw5t38irdOU7dfeAe0rQza+sne1vYkX5U3CFDcTUNpK3y
ouRhIGSVYobp1EVjKoM9QvcCo7PJcXS0Si0nfXWIi3clRtc5pNJgBt+gDFTDe39qUOlSFjEsGluN
VArXP3dOFkzF0/fvsKP93p8VfZKPx6nKBWGh/DSAYBxKnxlTTu6B/g9DYeH2/a0yfjGyqoQDpIFU
CFQso8UcRCisz/zKjeCmEs7a3HFeiIODtkZgS5jL8rOraW2y5i9LuVXrQqPVnwfxmFSd1z5Y5Dnx
Bad6bj+vs0xfUEXlT70bccsbui4A7Yk3PmfvmtUNQosYaL1OQWTQUiQdl+qaIV402io69la6H6ny
w+e8jfdZ6CCiMlhsTnLeJQ6uJ+Mc4jlKnhKjLFtIcT3NHhYPl2MPbYhNtJTJfZIxxsZtNiBXGt5U
F73g32NF9H0267NB2A/frHsnclPytb797nzsv0GJPtfN0hHdOvzyP//Pf4c/9xPI7n9QftbvtDks
mv/EJu1+jTK/fXUK43xOzauDTvhHpNS/fvt3Vl30m1Y6jDAcRMoNMS3/k1UX/QYOL1Q4Tb+nkuNz
/Qerzv2NVp8XRHiZXX7l5IP+B1dK/QafUfJ/4ROWAXFaf4crdYrX+tH0+q/wj1/Mrgy6mqypnIwD
j2cOscbNXTkGXaJau48RMXobqzi6+M5cHkVt5EG5WbqPFwP1VRWqOacLvm7yMDSvASKdi47T6pPv
1f5FshbP2dx/ZOXoUWkExCMAYdDdBJYt7ChdaDZtfGyDHNWR5JLDDJk5zRgoYJtJ0+Jk+LMOoRFs
T4e6D28c/JKXRTTkT36ee89dWXn1blroWEy8+SuMVB/xgYbbcHWpfdCanMEn8HaIrx6k/6qK0zxb
LkQJGCaScetxOJl7XKI9KaWuAFkRp8uxbmJLDw8LTV1WvMuFnz76vTN/hvcQP6RZx5R0kklyOS9a
f0yEVhdJvgYIxYN2VyOEoXZdysuhqIFJVi5OajeP669u5tXHTLvJsXaC7l2zVJgGVRzTxNPJYyxl
8BQMjHPmVuBnz/PuwonQ01SJce/aenH3dEbWs6LIx4tUEnfIUYcaC8cKKN8YkS31vtzqoIoeKLHY
qeBorWhxEbcgKkuu56TK0Xtz/ol9gE4u85zPKG1g5GTcWwWSDtFi7ezmi5aLeVGXQjMe6N2D5+EY
3A22yK6mpmquFkcT/xp31TE2vig2RT6gCtMEFLtdXV15g1bHJhPZtQ676cNopmZbs9ze6yyNbhaL
G6lK6un9UhfFRVf7HJrStkPXURY3a1Pn15FtyUHQXn3pxara6UZOesOiGnNiIReJYWx6NTawAYds
Iu1BOwPaEchDiBtxk4W4cYRA27DP0wy3nOhEz8hqoLHlQtWjyumjcHmaJzf7xLyrufLNdBeWzLtL
6jmSEE14E3RYQPpsIFcEQ/zRVehO4qX/6pcxaS0IPWDIqPn49xfZ/8c4fL+vgLjr//P18/K1GdLX
4v+ycPJr3xfOUPymIHVqPOrf17kfF87I9RC8hH4Y8h/yB8in+C1EO+VFCiKu0q7G1P6PhVP8hrdf
S5TGPBLKFf7fWzh/xiZ8Xzi170ne8I+UgJ4I1nxiinlQkshgt29omRK1XeXmvGpgdzc2fan68eAt
8sWCwd2M5XyJJvLcn5j8U/QTsuzWL1Im7/rSvug6eWYaE4ygWtTHdOm9QzbS4w5o1svyLS4RuKvl
OV3nRwbq1XbCVLMKJsze0Gg6l0R99256zSnp/GTzrbssPYsGwCcEbG6iID8UDYqWNKjyXbNQQjvL
q5ciNq9qFpCOrkEDIoMe+XYt3qKMlODaXMbT8rEY5LHx0nWz0tzrdbR1ZUyORCiOevBPD+F91U33
ieye015/toP3AqPt6xilbA9jS4q3+kAM+nHsYIMM4aeiRXfgIhQhtzo4iDG4yWBt9C0wkyZ9sC3v
oqfZyvEavheG/Jqtty7kY5LMAOz97mvvzvdFHcsrLlZFIYO05k7ZatyFK7GviIeuloj0DYM9k1Av
0GMqxfneTteCWNzNN72jMcmXhs4zaqh1l3ry0DaUro7DNrZyDo1bGO3FgFov5SAo733bxFu/QEKF
qOYuXBmC5/oarJg8hw1zcESQvs/xs1Civ3SxP+9jRbRR0F1XRoR72zBxxeacA3ZaSBLUwzFZcjCi
YngM1mE+czmqE0GQ1O6hRRRyMJDpLlN/MEd8rAcBa2d36qnerEnnf7Fhy0TY/ZzSkj726eLsE+s6
xyiOv/W4tkUjbqMe3V6jBganBQP+cGmrfRYUcL9j1R49+gUp2Bv9lub1fsqW6Pr/+5Xsz5Hc26Xp
xv7HJez0898XL5eQVNx3hDEz13R96VNezV/74d//7YQh1pGi5JO+pyLAGP+q+vzfNGBiMADiBOL+
Bhr9x+L1LXTVE/wW5GMJAufvLF7q57WLzuMJyOEJVJpSwduOTv//D6STOvLwCcX4WMtpxe6B/KGV
G5HlCFImYHoP2CmmOyfv5GXUePGnOS075Gie7D7ZTJPMHXS9OtKgbd5n0s7tdnDC4bX2OTb2MI9G
VJQywC6KkbLbBpNJ6cgwcfDOftgyfj+f/K9qLG9rUw39v//baaX9kdfii0AokKxcLw6T2Jd//hRd
A21ZdIzh6d6TDWQ6RDF95m+z1aMiC4iRo62YZOPL339ZV+Cx5d9cjzr855cFGIc6r4jkdgFZCDcU
BRIVlyhvVrteNNN0NXdokP/8Nf/AauGj/viav6CBrJ0dtMWn18QvyswKr/rM2bFt1cc/fyF1+ku/
XlSupqcUuyv37S+kWdGZwDhNRk0kXRCwZa1AapkpT1HgwMN7HJbIe1emCx33GrEbFhQ0ZHYdl25v
TaLf0ULwj6Ev8EZMuYJ916ScmMnXGQkFqpV8FT70kI11VzSZcRHVt43LxBP15ZQXf0G4+faY/fpp
pIab64oTVYeN/+fvSkJxVFWNN45jXFLsbBaYeCOw7uxgfUm792jZSmxoY2D3QckIaeeU7fqMszww
WGZ88jLnCcVGXK3zWSdHe2qgt9PXFLU/YmLQj6R1BU7cQG31mGch6nCQP3/7iOr0ab1c5edD3tA/
WceCyxE2NaSK+HSV5tP1ipJ5PdG+yS2qXI40xbdL25+usjld7zaHe4BQ/fQ1zHj19p4IY8TKXoiv
2KWfBgg3LYHrZTW7y8rSUSPNx0/DMHi07S4ca2Td62rfPItdcJvyIsAeZm9max8i9y1vzIofsJQw
uQflOKhtVeyhckUja3fWn73sknE6/jiUmIhK0GyijnXbTDPIAYBITFayKrknLTrle13cId4xr0my
B7avizbJGEBLxkEX8wllKwF1IKIWSiEkbEv7ofKD2mxzpRCER8l4X3Tjep81nv8IdDwlvFgGbX8r
kog6gBZLeV+iHTlPLVhsCML9vH7x15Ihy2wZp5FoH1l7bSmysBgwt0CoMfXLPcBN7EqpXqCpmn6I
kwMzerw5hZdhO1sGj2luOPgBJsuxY4CIEY0YNZ+DJhIPk2M3Eau7q6nzwmPBz72oskc3lIi6f3HR
8efb2fHnRxXTwVXClCVIyp4bhFB4tEwtneSZ/p3fPyCaSCD2xol6SxkdoMf0Jhdqp++TtZYpt2WH
nsZXGPXzUyPxsDHAPPnHk7ZkUp/VnBGtLxCjOdKNdhbQQ/eu5EuzW5eT1LKP02aODzlnydNZWwNY
H+v2uT8tz5NpMSDr06KtT8v3/G0lr06Let0r1vfwtNSjTZKE0LH8B5jbH/43FNY2x5ynECs4EYZT
NEO4rw3YCNrOuAOEdRhDYjNAFqDz6NFkJ8Hcny9K8g/Ln4aPxdanCa/weKB/RVV5oZrTIOFNqOCm
cssvYYYiowwHsBujwYTUsScp9daMHPCjod+tVLae35FBhrNmWZcjFuz9n78p9vaflxbe0ym1PPQ4
irCd/rJQ/uvCmD7gEzN248OHOWdIPP1cE//b9SkGJ0UDc7psy+kCfnsPf6tF9187Pd40X6uHofv6
dbh6bf4HhNj77Kr/+fFxWxc1I97Xn4ovfuN78YX06LeQ+AVJgeDr0PWpln6vvpxQ/saNS8kTRAqM
IKztf5ZfEmI7RDQOiADdT9sfW+Pv5Zfj/UZmhBtRrrGASnaTvxWB8vPt7POviCoO2qBktCG+E9N+
KL/AGjYosOryzBTRYUHP5eL2EuNfPDWnve1fO/m3Vwk97Qk+Eq9Cr/jnvc+Edi5CqEwAfMQZARKX
GMsPMrXXBVCaH67+7fc/+mMlJk8P4E+vxYla874B57khQRq/PKCodMxANEKOnTBLW4SfE4EUQ1XP
gJWQErbXUShrgMTOGrdvZRPCAtYADptzRmu9fWpQlumAKUu99O+a0sECw+5FIIzH2jw9lREQkr1H
CsL4F8jFP3wTmpqB0kAL4ZFrI345zK8B9DCHZAeQV++L4sbJFKaCx7+4OKeV4JeLw12o6QcoFgt1
alf8WG0zgmUAs8bmbHHMF6VJp13Xax/HzGItbcBqV8XAKtjfxPoX38sfPx49ktNnA5bJN3O62X98
ZeaAUz8jGDgL10nUl5TR3f2QsAO+G7Ur/6La4qH65WNGwmU8R8uSjykkj8+PL1Y7RZyyCmaQQ0Yq
BKRzENypoo39vur9NJf48W7746eK+EQUMbR+OEj9WoDPvWrLeW55ocT7DCQt3E6ugHcGlXj751/d
Hx4hqu4wBDuuPPpQiEF//kg+qNoqRBYGHNo5RKXeq+iiwuTgVn/1BP168ZidcRL7lookdYTQ9+dX
kozl1gXO0Vlluj2c9hVb8p9/lj+8gicBW4YMf/luWPp++XoSBYWMUW9O56BAu+avyDGGufmL74bR
xK+3u+bcgLw3ojemBCim09f3w+oW5JPpi8ig4QeQe+3SjFHpje7R9sDuasuG5jrH3wDVSOPxTvw8
WXvqTAeNkzNkIFtW+upMuDsB7tAXK/6nJCVGp4uQ02859Om3YWncGxZXee5XxSBg7vTyk5vWQboX
SyJu6bc39Y6KoQx3S5g2ZyEsObydno/cw2sVFJoCi2HC9FUBPGdgNxItuEw+Y4oUyULWhfKYULUV
7+gp4/WO0GdY+GQL1Ix8GOF56cyI9R1nBqHQFmYJOYCFaO1T1rqMRksCpuyDq5MV0TpinXGA7JC6
aN6LAQeGjw9y5I3k0x12SnSrK0Cc2yLXoz3I1Ytu1tHMj2G+8EYbEr5wV1uPt2inrnhtx6TDWxQW
3bwFUtbf6zHxr1qOEETkcSgPtlOD0Xmnx6KXBy4m5myji/hmHEsDwyaUFccVd5INDgiU79QrzfQF
tRzq/EjMwbVGb1rtmUCixQgqo++mhiP1FnuAwISXSiyv6TrVBHNYhCKnnfYDxisCAU+i/GET16I1
G9MNDbBF22H0SE8CR2x9vuHGDsxcIeOc88t6Xf3bEAYWadNwQZCwgNeE98H0hpZ+2VZAJ4qGV0OU
BVuyHMXJrtNoTmx4IJuPrbuURh2ByOEFw/cUvBFj1CNdWTNEX2MwDmKLrh3LXRJl67wtpecgp886
J+Exc+LbfAWetk9p/Bu0/4CSkuzQIfB6zdRCVHklEYkwnY4WImKV2xAUuS72KkJA1+9mbKFI5sMJ
pMKY+TUJyrhMnB18ZvuS5is8DDihBXnfkVs+BJgqiPF1gW7s0ybHF6uE4+FHq9A0bDNTAeFWGC/f
J82ExUohdl8vp8VDlT+ToWKOgbZxeNLp22KfVtyBnP3z5sznSH1YMJSTp9Qz/ONEU9HLnaOKQ6Mz
rO4HOGjVk4TU9wVpqf8a1Cf3VD2MJdZIv0ZoGAQOseaukQ8806t/7LSbEaLIT79ieci6rcMm+Xk0
UQC5oQ+mN+6ttd2tFRDyDU3RBbk/8G0c+qpn6MLQLg3Oh8oLC3KhXMcnGKOIys3I7QQoNOgl12sW
7UuERYfbG/kWBrw07MP3rfJ5vFp0sCe0RC6qo6JDixt7pBDfiAWUEFiIKXrXQF3gmKonMcJRQfZ3
5U5Vc5PR/w8BUg6FPSSO7dJzm7D7byrfFZ8h1ZtkL9rCeRDuQFwLLnDh7FQd+BZLJkA/RKZkEBDS
2RZE30RZURyMm+UgjeoF4KKzTBKQWhaKl5yjPZaTwAbv1Wyml8bPGsAajif2jlOCnyrR/R4qpxiv
Q2IjSDTh0l/6pQ+EqfaH4T1Whuk+RIkkuY46omGG2BdUnZcN73oHgucmIBflK34DqHWQFYNrTsQ4
KlwnQhudYHy1D6kdHVxBEm9Set6m4GPBXpvsLWd/FnuVe3O8437r4l2rogkdPOOEbu/jD1KcZJNS
IteImUgsXe1lu0iMwJ7isrywg7IPfiXxtPfTXO6YojmkxRLZ9xV7lBedN7mXduDycNZuEgYQw25i
w6n2xaBA9uvKMHtEaoSsiXQMea2wMqTkbEWMIWzV007P3RYtWDpYOA5s75UPgbjjTndiJEpnSd21
2J3rpkwOSyITgnoz2uuYJCbkdUBjQEtC+s/G8yCN4wPK+pzOgDIFQWZpZD52q4nyfeRB6L9GOlc+
FDxROSrGFrxOOHcjuaETfhbkvaWhTT41klVp7S2QoaTuX5Nx9LAnwJgFh7SktTp6LTTYbdqk4dcZ
CQyPWtZ3I4ruk2MvXDrU+b4Lie9sMnr9gE2PPh1QopP1NG+ay6JrlNyOJZaRLUMPlNqOnOL5ap7g
y+xbK5v0ekxCCU69xL+wG3ETogLOI4OIJFPeM9JL5Z8IPeYNukiKXFvqGLQehpf83KsmMjnh+7C0
z+voFLQlw96F30+sTbO0lqhcZ62djb9Y9xb8jUNydOzxRKIvMGBzKTu+jGFp9Jaia2JK7kFQ2qFp
ChU0m5CltTI4Pja5V/krD3Mwsj4tgrN/3RfkHHBgarGwlFH9ooNsgEXgSjpcS4x1ACqbT6NnwkXx
jgVl4sZoygGHPUgF2YK2MzgYX5LRtfUe2fHCRuBnA6q1GGrjtq8781wPOQtPPCf1F6CzmFz1WDby
IkUyRNxBm4ngSN9AZVs1F95djdT0cY0mgmFWKtUvWVSN7yKYS1ixM+4ojumuo9gJypk4mwY7Y4OD
/cva5GtzmCmlyVGPGSTtpDlNg205msd2EsTXOR1W2F3oQpDcuHPivZZ+FXxdAtzYvHQ6wuxqmMls
ook24Qbt5HKo29M/nvG/fcL6zHSrEaeypJcLOB13IKZpu+hm4dYqeyn3Rc2ji1t85TveunpyXoZA
QnSAzpMDp0Cg99GpA2ZrypSq2XLHZc+D17HyCt1Sc3hgxj5iLmH9aduVyopP0nzFGdtwMWYxrJCt
vdpC12xXb08XSbzpSfXtJgAiorY9/G5gVWIdXrrSZfrkOH3pIuyGj1AokDzbMnRXZBWZ7B4yNlq5
1yKbHnAWRGIfe54lrXxlnQOYCk7GxKeHI+iNx8NAFteXTFiB1hYhrmYwGRZVc92ZyYYHdt+6PxuN
Mq8deAvybnikzscuG7FxZo3/oSD2BYvhMKRXtNKWaBt00XpPHFNVbINZ6i/VkM6fCaBRIJewk1eM
J/34vi5sfMJCz8Gj0T5BuIkbmjOD0Hs483pTqeMadwQPblLD8fWyjdLx49RyQe7wIQdvK0eXdN8D
c1G7Yh7K8dBPk5SbOgaVcFhZK1wQt653GbUt9aDqaGxvgQuYFfOeLd5HQ9isB9dJ/GfiZeBW0ixM
ibnvdMxMWBdYVWB9hcvG64OTht8LSVEHM/05WTDq7BpcRwWUOle9telCDqrF71/t9RxjDhcQ+S5H
6WfRpllK/8KfC3gjaYse8x1CmfAdN/tkdlJnbQdytcEFOCeIERE4utlbHDadPiNXJQYMOTSkXsOz
uMXoRhGzMEp50i7sllu0uNAnj/Eyd+3b0Bpnec/BnBkuepJSXFTwvT4DmBxqssUxHs67lbJ/PjRI
H1FrZ8ZM+rou03yGNYkD6dotCRK6m5AkDowwBzUfgHFM7qZv4/k5NbQW9n3ooEYf6o5IrLYjv2WX
5ScHela0giJhzmwOETwPzF3odBSM0HAZ50ZwhEHOINMoIdwkGHeSKfxqSeCwu8TWqTzgU8u9pyGo
TpaRwBMvKLHn5LyS1Squ3LZf5QVtCAOYd4lwLdOO7hVfO0iOAdYo0wD0yHAGmJYrHhvmq1kJVZPJ
luPh7JF+LgmfC+MQcDj+m0+TspG7X4dx/Th0ifeE1MttDjmnG3LETd4SKZCxyB4J7Ipx2KJhxemA
HfNEgQrCAcpdDinYHBB7yuHD4E9gwRRQQvx6QdrJ5zwckcTgXyuSg2rWMrmZpsmdiQFbWagp74Ny
340+mV++xQFxQeAcy7hcQj1feH3bkQPexJCW0LwSo6XHOHocwnE1z1VSLc+OyzkSOWIVrBe2ckjS
WlDbQ/MT83zUIKaTbV/4HTpzP01nuE0r/eDzVjNoPxtLVNB7rByLvONMPgXXCopktJ8gUeMJGzqP
Rm04MYoBDCy9+6wUmNqnPi6Dkuwfr/+qkryyh66jxLmoYhUXF5lcJQmoFfvyjZdb8Ilz3rt3ZGF4
6TUMxUx8YIrZexjkHUS4ZIzluX8eUhzqF4NplhprdsFYxdShwxXOKlbfATh69xq186D2OPwjWN66
avVZoSovge65AJZjMx/nfZGhtN9EI1DnPSz2mNjTVTlUkmUusbk4uufRcfu6YLQhu56rCRuIY14D
p7HLFsI7WUdC8zKODC9gVGJ5vbcWVd2VZf8fb6JSQkfQJXa9nXar4KES3Xo/RWN4a8ferQ+lFt1n
vwzW8cInuLC4I5Jl/gBRbCLyLUXqcVwQn8qrUdST2LeBBUfuAFudX9S8eAnMe1XPAOxGRiL4MqW8
H3JTfWSwdxL1hXH0Js3aFBfeysnouhd8U7uAb1NcYLsp9dncdYm8meA8rucIsmvqaYGkGXB35BSS
mZoIW+pDJyIrqOTrYXqSCjbFLMi9L66bO+0FZoDUg2u6zs38DqC5cXaD8UBNpGJig03I8xiutduh
XnadnnttqNMk2cs5TP2b/2DvTJrjRtIt+1eevT3SAHcADiy6FxGIgXOIgyRqA5MoCfM849f3ATOr
ixFik8bqXVtvqiqLKTkBOBzu33fvuUUaLVKZOJzJaIqEgTuuiyIDAGReLJsb3Tdgn0YzeXjnUqSO
+RmJNh/FtPT7H6ZP8mAfSeezr00RWonK7h+kVVfdnYUVKFunvQx/lT5n5e3sVs2T0JwlvjKfoDA6
kZbsZNDNd0XZlxUUgTD41eomcRX4/1L5M2twE36G/Zx9naowJGtvjsorN5pFAIBgiY1J6oEziknh
4Cchs2N8lkFj/i2IWtQQZJdW8VUUuuw8ywlUfoF/QHskgiB2z8aqgA9szSVAvYiWHYl13Yg1yTK6
5AFpnuuscXQP9YHWSPiQWmlQnBvESyVnedbGyNr03vlS5XP1pS/9tt9yOK2Q0mF18D2kAaBpeksT
GsdmcxyAyw9sOW27rIL9skBlN21v83UVdUk0UFb3nB8mAAuXacbqsUKsacl1yneFa2uSXrG9L4yH
MGNBWJPIk9wlesBXPsQi3l7hyLDzu7Fp8+iguzUI9Xie2wbcJMcQLIx25QaXpWYWPyx0EdRR2hLn
W5ZzWMDBXUJ9bIUCm1AIO/yUcVIgCUqhjNya0Uy3n/ocbf7eqjVtU1WDU1HsIS1vhafRFFeo2ifj
AqvUFD2xM0t4W+AKYwroS2jmEzb5Q5fiIUeIk9ic4Wa7A79GNzt/aurAPti2yPxd3CLAYdshjN9U
XNCIVk6DRh+/VEgQqG1KMDUd+TobyQcWYSKGGeD+Ble450u8MGX6vO+9UKIx2rdsNkPixtipAObB
ee85uAYi7EpufJhEUc+XlGz1Gl+9ltnhowqD8n4KJVpdgjw5Vk28qrgXJktvzlXQ+vQWYSYPi02J
xHL26eDynDJIERuhsK08FUP4XC319m9N61B3hgjI+XmE0fV5COP50U6F+DrgxQzOHFy+JhUhXGMr
LYi1YR8HIfCssk1mAJJjbvIGyIYYAWsGsJmaoQ1oKYkDF7y4nFJiKtCrrrAGE6cccH4CAwYK+alw
Je8vbczgSuAnwrcA+3XadJVo4z30KOvgAw/55s+hj2TU9/0LE1I5sEfqvLs51IZyZXYJb14C9xzx
KgzAfFdzaj93YUK253gswkPUVyHg+j6fz8PALQE72jkPiOMFB+WSe007F9weCXvdXN8jasCLaFY5
kDOEnf23RS0Ah0LNd35G3OtqNPBPr4XbEFzpxEP/vTTL8YdMMqv2QqqTKByyqDkzqhTf3YybdNgY
flE90NzRH6XPs9s0wsK9WvYjPrpeafxF0YQzg44PN+jSqVNgaWNZQZ4UzmQcpMorwA5xxUexmary
bqgK5xOu8OxmzKnbrupWT766E7Zf5jegCq9uwoVMFvoKHUWcw8mE6XJbV0rFaOi06WdONiDpH0Ng
XyUdpEQ83TPFPJXb9jWG79aCnZOFsEzijujXBsKUtXbtuj4MVs+nfKxIPMNErv0mmpVTlAMXnmgH
ZyLV01YmkjIj0XHUxlhjwjO/RodBrlybc7IPKQ2wXwmoyTSlUY5rTlAuWS9TNaMc6A1WliY3VbSm
zGReWh0IGi/RoWKg3kV6hVcnwlha527ICQIdgbMTbBrY99B5pqsUDt+MTBrhusoL7NBzQeJHAwny
rvBt9a3rbVWg9zB5uGx7qt/YWFn04nzOWy8TPuUGiEPBr7g3mye3rupyk3Vh9NuWxUR92hiyh7Z0
x8cqRNjjVulYbrXBam9GQQjV8n1qfuXQDB574OCJlxQxlpcUHvqnwnGMBwtsNEdG2H8L2YjEjFUL
rZXlwR6sxSA8wFuy/QmPM7VW8uOMVD+PcDoRcpv6bNXQhztP1WD21FFBHF/YVQU6x41K9zyVDfS6
ig0BUpR8nswNH2z2HUBh3K/U6KjZggBNv9kNuChOrbmBrB1puLs2ky4hwDeoiyds8fkEVaUwWClG
H05qBIuDGBPbrrCcOBNgOjX2+Y90KNwz1zSXMGSH5RqM0riwsFGxf8IKgN9qbAt2yjVnbIC2wcAW
Wu9kR1iPwboKcrfP7oSictHFNh/8Sg/VfRyYwz3MWxwAdRBbm46tpeGNs+R8iOsOPzbBg/3PMHR8
T6vUwN6vIII3ElQB2eMRbJT5AthiZZ7bdRBsK5lDnI16TQ7IV11foruwhy+KzZzP4TaObzLHcR9b
ag+/S39o9kJoEihT0MKcEjqqj+VUuSEMLrDtzl5LtxxuCs5i93PYpzdU2PzLluSCxYaU9t+ESbVo
q/hKngPZVD8tPUrVRo9MWVxAlGKRmVEc3ddOq18EIKqutEHHia5p6fwTcDUvEcXZ5ivG7+6x6AaH
spgWT99d0lxJ7K0VfZDIxLXOQR5iqKK2jJZFpgOAD8yP34l5MHlpyVr5DeuXzI087saHsU+kib+Q
zQRxq7r7w2x7XjzeuxoKJEskquGyKb6ZWpTOa7iRsodLH6JNMKtBkSzM8ZWvWtldZRqMIuboklWJ
7dZO2Uo7JsG0RH/DLMPzTcxMjQQDYONnHbvtBEBoyu4xPoLraqlkQGMcYQTADEQk1kex6NfQ0HEt
5mar0whJIv+6nerGIgwqImIrTHP3G3HCqHY1x6eSIWejupUqLH8E7J+AMtbxUqDQ4vzXLOvxQU1u
/dUaxpw30wx/UaFkifPp+mMLcc36MtZJZspoqeVg5jIf4FluSPIP+rjauFUePUCZ6whkLYS6NQOy
VrbR7JMgJlvJ2xjoDiQjxECgw2p7UAoYwiBLjB4GzI08Yo+w7krT/DkFhI+vVelmP2FWRLyrg5qJ
VizjgK85BA3QQHUoeZX8pHlSpj3Cr3D7gpzUBXAjKOBrhA6STbxCQBUVpJ9EKZERCTdnE5tuzg4n
4Vuu2bHgnbNFf0Cnya4oaQ0ctG2dwRov3OwBhnVlrniJ/B9IYfDwO2yEYTBTnVoMIqZ+A2rLejTF
sinjc9YhtI6NAZg6YocGxxnQ6/Ez0GgHwwRntEVvBs8AGefyzkqTKt7GIMsdlZWAhoDzdogwrVJB
4Jqxg2Reyk1c8lC7mFCJpBESUpPf295oY4phvpQh8PlM97t9S2Rls3ZMjiNXrP62WH2szanQ/Cva
nArdg23wT8fdx06VeEXdMt2QiTFtFNWb/WhHnz84iIUHGjMXHUbMXZwPjwfRErtOOyAbbK0GlFRW
nd4kTtTuPzqKaxoKnQjqAaS/4qT7HLOeOZgN0o2otPIqVoZ/C9Go2H1wFBuqB0JWpEwoBNAdH1+L
mw5N305FtsnjBbdR0lWsHLoGHx9FuEuHG/WMMOyTpjCdgJ5DXp5tRp9+E9sWmu5r0er6ey37U3EA
Dg+6QfBZHGHRVFcnz78dXDfwRc3l9IUCO1UBEzSzYc3sM99RB5x21JehXGYCSlGqPs6pE6RPUSLW
GncuFFb1oNGeJKMnmD88Cv4XJByGFCTfoII7fj6V0/bE9JBtMReV/xVJgro2FVz5t5/PcltealQU
VQga98JCp8J/P9sEXzTt40aZwpiteGO16XyvD3V/RRVJESMvxMZJrOHi7fH+vHeMZxsYIxd5ilDL
z1+Mp1rqa+yQ4025iG7zKebQgVbnncXg1auyLUQKlsLGL07mdkczHh2JGW/yVscaJrRyb1ocOExc
7vuykfKdWX4qg2LiGeSGOsjEmBio/4+vinCE1FIJMYsQj3Bim+a1PmDAtjny0XnQboAQBe9c4ul8
Z0jEbOg5sD1x0DxV3cRggIBdjJZXFJGPxxD1vWobQJN6nr9zdX8OxTxE56WzwXDwVp28WrDHcD6O
HSmNws3XsELRZACLQ5UA/u5j0wN5issqIWwhJDo9daIn47NjTy1aUE8jSwr7EigNr64MjrcfHwfB
NOzk5xdAnIyTTrKAohKZXjIAOQKV2yKbVuKdhfzPaSFNZDcuUiJEPtI4Effgu0K0oDPb6ArJWz7I
im23JrJtEobJt45gL5oe3ah/+CYuBg+0jACDiHc1T2ZjnBKHNEzUFUlYL7dU14yzyirDd1aO51jc
l0sH7yUfKNc28ZU4PK+Tq7OahnwZ4UZbufpWrcpL6FlrcJoeKKwNPLp7MKXr/J3n9jyt/xiUbzxe
GCEUYs/jN02vDbvIXHZLsJ63pYf5ysNA55UX1jl6nIe3Z4lY7tTpaC4qAb6QRENhJzgezS7jcPGD
RNtqA7DFi26D/ezd0nD1ojP2Ut7gIetY/a5X5eru09tjn2ifkXFye10LQZVNpoWFsup4bOlyhmhJ
xdtyPKZz1HxW+2jTn5efq7PszPoEzOs83Lx3xc8P7c8r/teo6LiORzVj0jw6WPjbYQ0l0TP2S1V2
Na98T90SbvNAtEhFLpDXr+Z1e+VvEL4Qz7GOVsG22Ttrdcivhov4U7MPts7m7TsiTwVmz3cE649h
LnsvrCrHv5ui7hvLRSuXrbDpbl1P2zrnYj3snU1yrX3VvkYXLQh2es0r8+DfmFtxoZ3p3nBJku0B
WOSeE8s7r9piyD+eIYtScHGl8l/U80/XxrkNIRU1SBOC7+b5eAYKYhN75ZbiDybNC1REaw5Eu2mb
X5fXxvf5IdxMF/GuunjvO37siWK2KL6mUtpsHF2FyfXkueESIvQNt/Vm3MKn2NkrCCpe+s7bd/pZ
ZV8FnmCRUQuLMU4VfiFQe6o9E4LWdbF2Dum+eGfBPN0dLHcRkxwOX33ZZ58u/xF4+VLNiUncXN0T
gmTmyHrqj+5Bnp/Vsq3iQ8324PSttsYkFKkbm16PLpzqrt6v07ged29P11euxeVrhtuOQ53JgeF4
tlpDZQ10oVj8kWRsQRnX94q0qV9vj3L6SLgW1Lf281LIXuB0l0hiqdV3bQmovJ5H+vC+sY1csqPo
h5K/AZXv8PZ4f37SOJGoJTmeBUqp51Xrxf5tLvDW0emS9PFscQMYVu46q2ru/VxpBxg3I2QBh1LB
26OevmUI9heJsYmQi50qO6zje+l2M2SKNJTsr2BmEvwwrnwTJlbel9PfQ/1/a8V/W8zQt6wVTfv9
v26jp+9H5gr+zD/mCgcAic1hgN27VHyZFl/B39ZWzVF/sSSw3+YcCf+Zp/cPz8Qw/uIPcJJFe8a6
9NJaYf3FvoilU+FD5V8xP4YzWZb+l58t+3leWKxOGCYxgJzs5xZmlp5ObrIdChwLJGT37WYoUqAa
bTayIcmmwqOIJ65rDCCI9WxQWgU9aXDyxY+kbsrHF/fu8PfIL6XqtnH6+tuuiwSfX8hRqK/laanA
hiLXhBVt5ta1qPMsJEdr7IuzHG3bBfu2n2G9NGrqmuKqY0/GbhyL5sKBhrvpel+/nJHiHWCH5etp
lvKr8DULacSYbWc8WBNstW0XtsRUYzpzr1oVjNvGBoBRz/ptZbVPFFuCDdXU7pImjXOFLg9WQDPp
5BOrFnKAxFeGzKo+NN2o3aqwyK9FpqwLtytR8hpLRHbq2uK3HE17B+fXv0BpAu6DRQFvWXpBlnmz
G/QZ6hFHD+InzaeFhESASPKNX0TuNSucfvbtDIivAa9aNqZcB7QozJSIUxdxRNra1TaS2fg9wUG4
HUMi4KhDVbp8UlryaMf69RCWD0Pfqm3lGHIt8ugqKcL0qxOXIHpLI/wUkOlAwZobTHXLuqyR+kA/
rCBhNnVzNVcI1+Tgj+y3reYhH0CiOG7enDUJ2pUmpTZI9B6tmdGkb5gLDmsorm5c6KdPnL7BY5cj
MUdT/JRVzohi0tH0G2SIw6fBiDXun/ThJAh9+pUjVMZKqYcLXjYhyQwAWQc2xK4JrBmqKD1nQ3up
GSFHtRqVYDLMl7Zd7Jt+4SL3YHT1rzaK0VUZgBkEU4uj2c5+QJM7l034m/PSN4q27SZJiQchg1vf
B22qr/qyIBZMb+z91DkE0tnpk+v4iDoNa9mkDWeQviYo51ZLyU22rNRojBd18criYE+5LCRnwUFa
Y7Ya8oYURedsgEGTP2LX3wKv0s8ocYA/b0l5GKgt3isX6SCe4MswDcu9ViLvygJwpQMSP7zK9U5Q
9CY9OvxlxOW+mPKvCSKblYj9dk/ffVg1Sdzu/cS6Q6CDEj6t9jTNEBIpQifSQd3IucAUrDlOdaZT
JdokY3nrdzWBW7rUYbPV+qFMp2ncdigYEBrb5iHwg4lc0s59wAjBI600B7oF8eAr9FnRuR/pxk1h
J+MhIpgsQ7ipiBGvG/tAMGx/mbdDvczkejA3pUoAyXeiJDGkA31HXBG61YtigrhKF2JpSNBeXQlY
6hFs009aZe80a5mD7Fk0ddWgDTM2g1pg+ICVyvCm6O2B3THYGhvUJDHi7KSHiYQ5+PfSWYUlMtBP
emGN874m4rnYokrm1zGHkoZX5yQ3sOXgsSVfc6KXUUnf61FpeW1PZ7b1l5gXEkpXgOoajCOzzr9K
YKM0B+t2iud2HZBZtxWVQNmg0elam4X4TmyF8T2q5+RQW2GKwjJT+lnPdixcB8lkfctMX/tFt6b7
5Dqdfq/1QX5FTxO6Buka1U+tgD0Ks67aatLFoVGTplLrZXjVGkO9QrwDH2BoFtaZXpz5fhR6YCGR
ww1p1q2tMYwQEMfzlynjxRpGvXmYItvdOQB4hdEMe2TV6nfSsmh7ujE0j0XeV0R6NW1E5z6zL4a6
pLs1l8Zw7cZ9uAOriIYnNku86haJdLle5DuIQihzJyZaLegj0Acck9ucGcaaxnQ9ZKPVfg6ThZU7
kweSbxeO4RlnTj/5PLuD7dzH0sic3Wg4NanliFHq8tfsVKO/omBl+NeRacZb16Wbtoqfg9+Ym4gm
8tK6KnMdyVhGwPlnJPfGva/ySzH55g3Nj/zgEF1dL80vh965aXwFurWJYOxCjM7r7mlIYQ2yw6dn
IfPBG2J4S6bR9ruidLFAVBOAlHiEOBJ3kM+R8ZpnOAqjXUL9HQF9M9JKQJd63vmSFshQdAY5yDRC
VhVmaHTWKoDGp2PpPgRW8E2OPuWcenJm1oncv6zo/Dw4DuokzMedkGsM9PHTpKw71Lq49ObBGQ/E
S48Hpsx4UG3oXuZQXOjT5AuJsqHbe08txLinMTmCu0+tswGgJMJTFgydoB3IkEl3x95+2HPGyO6C
KUvvqI8deN+Hs5D7f9WZHbvXmWboFVRETpyNZmwC1tz1gDB/Hy1h2WmcB98tDMC7se6Z4P2c3do2
OgsJcx6OfaqcSzeWZ+UgkVdA7SnvEQ3Kx0kYdMmy0TXau0iDB9aSaIHuvI9RflQk+7H0OVhsZG2W
Vyo07S8l6xAuga4AhsUtXmtBSsBSrqzmHkVq0HtVF/m3/K9qR+pEto6I27gcijL5JPMWxRt+927t
woX4lNuLvwhXcE08SZXD9qzK+Sa3KyxZvSl3hq3JdANfJr3V8mAjnDJ5oIdlBXtrIpcB/0d7T/z2
5Wj2cssk1EmpIFIzmftsgw4Sx75OlA3xlUPXASOOk0MQ1/MniuFIk+mwIidL58vMKLXPTUnaO3qS
HWFmxL+hsT83hnnYBGZSPRJIhXXKL+SjaIuBnm5M4CAIWBaHML9v6rh6DCrdvgozvTxMTtpfx1rt
bu3A7HYsyy73lPcOLjUQHj4boM2U7AUK90mtJqODuRZLVq0o/lrbbnJLRE8IRI2cwWCu/Ys5cdo7
XcDaX9udTgu/TEmNDYtOIhmJUfBDj2yWaDezfHSb0blEJnKv53H5PTKRp1ejgtWTd873hDxNssEh
CRx65A/IU9A/bkc6tvtpCIMHm7gv8D+5sD9JRGHDiqZR9iWeR3QFdrooa0NN83pf+uu5VwXffrsF
t2k3M2+T04f1uYWSuPVkI5uf7RigYGhtRHiLE1aL/UM9m852KC0A4YbMP7nIG650mLo/Qwipuvf8
Doo5ZbKEzzBP0yJctA1n8hQB7RGqiDgomPS9IGAVxbcxehMt6XPA0eXj8wIRRFF3SS6k/zjTIfbS
1vWvS6PKJDs4nTfNT/LobDK00FwzswpAE6OOKLo39eAcWWRnXulFKu7rFqdc00fiPu0QDoCpQOri
em6MBvfOr1ICyfuepQCgLcuMA+CX7nUTPYTlBOvEjUNl7oHE8q7JgEZv5tRM+JGcm12T+ezq7FyM
h+fPMgJrhIJ9U7m/c0Q6ly5mqp85/ICO/mtgGvdJrHNvjaFAX+PWNSk8UuGXIBuy9enlNGk8brMg
mA41YiavdIzhK2UK0J994B9CtCTQ+u3IvbRkWz7KYm6ufJdQDurV5nh4/j/ZaTAhY0vyn7ZfSsnb
MpSPBGjWVC07CyeNFltcQLHAcxUdY7THY2k/hVaWoBBJzLMRiDRJkAhXzpwsGAPwE8Z40DW7fMS1
BwZn0JifropnametzY/svnyccOEeenb+u/I5JgUGMuycrnIN+rF8h+6yPhsu6qKfm42pszAFZKFq
dzRLg4Mb183ftz9we/fGtKr7t48qxmmRk0P8UgZBzbFUqc3Tqs4cUOJNegcN+MjaHTaOPANk43qh
UQ6HvOsjlELcVyjAKZ8g3f+SC6V/wq86//2bfOjo/X8DHl0Gekk0/WfgBeL5P5/RB+BPl3+g6xO1
06fuVz3d/mq6tH1moX7wh//16/lvucdK8T/++6no8nb52wJy5V+en6lSv3gay+D//Lnr7xl/bvd9
/v5fd20dlX/8oX/zpGwoE1j1naWDsNQf/+FJgSZAZLF4rm1oAoAo/vepWxp/8TRJx1DodlhfBD/6
B2jAj3jGhli4ADp9NSE/wpOSx8duBdCKcz2tXRvPEEXQU585+zKbNIagWzdW2m77TlP5db9gKosY
krwazzUfReQ6KN2zRuRLAPR4rmyrZrPb9aNn4FxAVJ4IedX0IrmwKlebtmiw+pVtyRmb5TjGN41k
X1yHeVBv0GfTRO5EmnqosFBsDySCkGhDbgyGQCIfdjmCYQrAthHsW9HhHqVqDI9lmpvi7/7Hh2br
/5sMDjqZb03as/r78Rxf/vW/p6st4dcKdspoXiGjOIuo4O/papp/IeJV4LNop9BAV0ylf0Fv3b/I
7WQBEhalTP441b1/pquw/lrkHFRROQ49/7GPTNfj2iX4D4UuaqHq0so0XDrAx1VEDFZqiiv62tQz
Sv+8b0R0ESJ+8Pej00v3mwWUXe1FHtA0Xr24Q6/Ug44LmH8PDeENK75uSkU56GToao6ixPT1DRr2
2NPyeLpH5desu17H3Pj2WKeXabNeG2BoIVy43NNTTEKPqcxK6KN64ZAN26aRP6OhHreYRuwvRtWW
12EQD5f/wZioOwSlaIgp9rJQvCgLW0h2sVWqyXOWUgoateqX1obBF61MtOukKm9RIprvjHlc+kZG
sFwniGW5APWwJp0Uha2uVXpjupNnlgHyX7+N5U1C6gyW3XxM7zJ61O/05F4bEXYfTVXWPBo/y89f
XOWAQasmWm8CF14lFxJ74IWN8murV3L4rGvAP9++q6+Mt3BVHDy/FNzVaTuELU8D4LaavFoGF2FP
9aoPw+vaDqIzxDbDO92dV+YN4gVa/cKi0k436fjq6sZFyzYKDHMJ+QbFOJFxlV5x4tJWdm7tpRPe
vX15xyXS5weIUhGtE0IqSqTuyaThuBA46ZRM1Fbsh6aP3XNrnrJ37uFrg9j6UmVeEBh0U4+vSmij
a9pNPXm0RgA0NwNGHISajnP29sX8efdotLPAWWAcTZet6fE4aPo4Fklj8oKhntudXWd9dCPtQgTb
TqNKsSk5jICVixvKD97HxmZZXbC4FAbk0h45XV1EFmd5Rcy1h19DW/dB2T4YIU0nvyEfJCCE/HzO
udHvrDOnd3YZdWlQmyaff0r5J/MFAaOPyjucvWjMyX02bZ8sm9AxcKu8fXl/DMRKxtrNdsNgrgAD
O761rWbXRYh83WtxNKBZDPNPItOrm4+PQleD9YTFxELwcjyKcrQhpWitc4gxpm9J7DawvILQsD/4
mrHdplnBtdAW4IHJk69QX9llEFNF8yzCmX7CnxEbOhrZjQ7R5iLnI4ZZPCAH9O2rM5YvzL87JEqi
VsO/R3dk6dvyEToZ1sGGFnDYAA8idiX5EU6yUc24s4XcY5+DCudu/LLb6Vg03h759MVAnkQjxFq0
ZVSJuODj+0o9p9G0pJm8Skkg6snCvHIwYJRO3psUHYqo94jTaN9pVJ5+cUnMoItiLNoJ17ERUBwP
Cxi9HyAz6Z7vEFW0MclI9AG84EIghTIvtOjq7cv8Y5IyHnIUNDxAilhDTy4zK6g0EnWFjBi9kpfa
RbH3XaBIb4/yx1URDsDmHZr1QkJ67sG9/AKp3uCddlLHU1nvXJi2TH9xqEWEMkbzOx+714ZidgoW
FgBZLJ/HN1AjMm8YIWOQRuo2m7l2RyJ+wiEi6obYsOidWfLH7ePC2BXyTV32aCg5j0frUI63Ed9A
r1F6cla3jr+aw7F+R3342jUtaSVLt1BSihTHo1A7DkGROcrj1KKeKBYXT6BWMK2kgnLPxx8Vbw8H
N3qSSDJO9DvtqADGpjbpQbpPiPnQRFcIV6NzBLHTO3P91ZtHIc00TdCtzuk3DtrFHNszN08gar9w
EswYs8qadxbI090Iaiu1aJHAySzSiVNZsk2oeiMtJkRmC+0Cvud0mHB8eDP0H4/Y6vTh7Rv46lW9
GO/kDRb41oYuThhP9cU9oJf4PAvi/J0p8awdOFoYny+LUyd6eMkX7eQ51ZqJYB3cr1fb7fBQlnF0
B3RCXiTRlGwNTH4rfiq2TtLo5zh/CDnqO+nNoqMWn1jEdPXJ+dsX/seKufxGbMEEqzSHnmdU74tt
ZpiUStEgYZY2fbbVDKO+zApDbZshD4lS7H5SLxWf3x5zeZv/uAuLdJXDFlux09naZTSYgDAob5SI
+PXBmnduqmW7VHXa50AWt4HfDVcQdtT+7YFffSVRbbMvh9TJtvX4lQxrf1JaZimK973cGzBwNlHX
k28X6eqdA8PyJP+8xn8PdbJEO/mcRsPMNXakjF7igbkVXQQ+IbfKlSGJbm30+Q7egdgWhEC981Bf
nc3oJG2OujaiwZPrLMjWoEHKQ61jSqkDNfkdmXcfk+rylV+mzotRTi6xCiY7HHqlsIX144XZQfzP
XadcW6VZr99+cK9e0LJksyKwlFon34d0HvBoORoPDszQLleq+KaK7r0zwqvzEmUJ7Do21ej+jqcH
NARaVTG3bbTs/BwzqTqHoRN8GdFGfydyLz/nKG/tHDy/3tvX9/rIjsVnCXcEYrTjkUOSQIcMqRoQ
kMQgvq8qjL2tR9rW6orwfKxM2gFYjfDJ98nT20O/9k4sxTUEcBymwVgfDz2pZsBrOytPK414CzPa
XFdGQ07o6HZ/0/v/j0zF157iy6FOVr850gFXaz1XKSN1N5Owcx6JMfgPlvIXo5zyFPH2ZcoJefNy
1TdnMO9QF7Tde7jgV28bSzhFCJeiqTq5Fl3WOjEKQnmVnaZPOQExROWk0edm6OQ7k/+1byGypn8N
dbpdobHXEODHEyJswfUMQSJ747LvM2CDLEGGRfPObHztOVG5IuQEV9BSfjieEhVprt3o8vHt6xqB
TN1PZ/Uwtu984l+7g1gYMAPpfOX/4IZWwK2rwOKdTkCSrDnp+hcCm9uWpO5w8/E57gi5yOORSXLC
Ob6gOtSDsCxix6MZWq4iOBg/FeTtfeeH7Ts72VfvHVUbBITLXtY92VsC+55rzgPKa5Hrr/HM4fmF
GPKfPCEOkByu8Oywbzm+IMdNiPSqAxBaYPq3hnTKy6kYurO3b9vr1/LvUU4W+ClpOMJoPCF6vKzy
Qa9tsFJm/9EojuLMZpgLovT4WiofbcGIk9orKjCcDQgIlFFx9M4UeO1aXJ2zoUPVEI3g8pK92Ock
vT+bc8a1YLIyV64IMtZ2+V5h5hmze/LZX94atnfCpgJzyvotYclOpeVY3txPyfDDh/dSqQ3+pHg+
62QoqJE4qNOSL+aED2un93IgOCwT8ErxX+pA0ZKen9xS1UQXX3D6qrYu7ncY5JB/4jU/M/JsC08R
8h7pG67YdXB63jM4vvJuuvzygs0m94wN6fHdgijQdfFQGjRn8Tmu6tHoRnLZrHprAVx131ng/hxt
mcemA8JCIPM9Pc7O1uIa9xc6PakXYo0RB4JZlnHgvESu1OTvbM3+nAqWSbyZTZ/L4Fj7LLN/MRUM
ZGgT/X7haXVmbNkS4jsOHLl6++V55aIsg4mwKLJhcZ/WyQiVX762gFuLtkqnVaVKWa+sOuhJ1MCf
nXx4fmOZwi7FpZkU5U5dYX1WsTUiEsErwBEhlMvJBp3ycXivovTnZVFXQTG/nPwoyC3tvpfvUYDa
o2hryXmh451lIkK7JWvKrKLtmOTF7ds38fTT51CC44WlYkv7kcLqyTzkSmfOPZbv5YQXZKgeEWt2
ZFanXoDXyvVINPfjD85GxuSyFlzW4r+lSnB8hV1D3zWFQQnqaXadi3KQUKxbR2qxl3R59l4H5XQ2
4iJempnSXoTLS1PqeDjLjcbKJdaVWg6ipNWs2+ZjDTPvnVX2zzu5RNgsiSsLg5yKxPEwJEHXcdGG
wA5SVcWenZaABTMWjsDyy29W0hmD9/az+/PCHLbqiwZr6Q3TWzgekSLwQJlY+LwAQ40RMo8RSTXO
O6/Z0lDjL3q55nKcwyRgGkyRpdR5qilo6qHJaQAVm0GkefI91W0NpafD5uU2EnMzbBERjWSjTH73
FarQ4IWdSG7SOnNugp4I8RUwAsK5MfznmhcUYXtXxYn/ncQPDSUgom4UrGbxdU4CglSMeyIGzb0h
FHRMM/alZFaih4EPlTzZdjYc2E7DRWypvHwO56rdEH0S34GVaG6xNFbozYywDlDSzmV5MVhJ7Y3s
rUJUtSM9OuiM03WuagvrvR1l91bbDSSII77TU5aNTQSq4UsfuPUuhahxrYnqVwmbg/CxbkaQ7YfG
zywGtTEYTfwNYh2k+0alhwEqDK0qgtjvZRfx/ZCEmvn8JoRMkytjWtOPBPhLtOqA4d+Nblog/e2n
XEA3yQ0CnStAtCuiQuLIA/0ZlLsgGUjV1efMaVblDOdplTrlQLnOnPf2kDkXVauBN04lCbyhZooV
QvH5GphVvFFWB/C3b0oBFxYJ9orTzwRdtyu2k2kmgNMSEulW0sz0eGM2qbOCo9xcTUEmY4z/uf6o
/B4ItklFhEwXaw0BSsdUHrvdVgtD+csU/YKD0DSg1CGQ61Vd8EHpA9HuERFJ8bmFnhMQb2ItdyoP
AnUdxsMQri1SmjPAulQitz5cYjAnUWipLxIyhrUq3Er/jF5bfR1A0uWrQjPcbBEHFd9RCRKWnDR5
8JtMu/yCLJugu9eMtCA9pCbFCwx4UeA1C2A2NLax6sOuHH5lswqNAxHEDamZtbBv1GS45AG7WUNx
Ep0vBYPRFqDF04nOWAx12LiqZCf6zQTxdQ/73Kw3KKcWgkJBUhQcKcO+CPQs7s8NcubLm4pFx9qp
zIr0nz1s7nKbu5X6kshQO69BS0SbzgmyL2KMbw1yhb2p6JqvYhKQXxptAC2TFXEpN0E7wx/CU+A+
zUabHKaym9FgpGBziOFJrgZNgMBQ8f9i7zx2LFeubfsv6vOADAZd43XIbdPbqsrqEGVpgibozde/
QR4dSPc8vAuor44AQao0O/dmxJprzjFbGUmzwBDTdugSPM20Ox0QPeHCwcRI6KWpphI+aE9xeHIR
Oawayn1yt3Hq8ZR5VlqHIPcWfZV6TUsI2kHxkNS071FYPHcYM5tOP/Qd3ywi9JyBE6n9rDjkrugV
VirfX+5znSm7fKkZY9BaZniQ8zvBV4vP0aTrDs4jhkFss82SvoxWO+QnIabVOXpBrvMXl6YfPtkT
GkSSHRJZjDUAkNyA89t3BohQXg7RR/ik4VOt4DedMFBQ6MKhartPDWgwgokdRe9fK1NV9gWAqPJO
bp4Yxk1NxvLRoCBoK0vqpg44Pr67lG2nLuMog5QrzqPXreMhqD0YeIbXY3UfaPyJT57f5d6RdvrF
OJDIpdUHhFoAk46U80nyWR0OE+bE+lQtvn7yMd7LUzoX61MSUOl9iN2xYsU0YwfH4pe4P8u47fCk
8eAGmcJjzDqVwJLZ+jYTRRFwrLLqaJvDpA++aRBjSTu1fjISgy5rzNhUxnpZnoByKOb0MdMgj0K/
rTRVVKZ4dGaCk4fBbIzlUFudJCCIs+gutVboeP40qeugOne+1cESfElaTj9YDWL1D+uSzxk33aQA
tVnlU3AAm75+n3Jl2pGu/PFjXIXyziRH2a8YdZd8cztqpg5lnVBtsqZYHMImz3J+Xkuln93WaLDY
NtNkHOk7NggT2nI+T3BX0sjMiOKG/Vy75ZZkaSC4281yCyR+xKmcsKDCW4eh96hNAK2w2+xSzNi9
/Dk/ZC4tX1dvsib3nrMdjZb3QGmBkVSdf7GcsSvA+RugHYfAm6cD4FrxOSVvkZ17uirW4+zGuRuu
1bj8NrFIpFdAwWo+jWni3gXYt+FVOtoE5uTP1pNo9JJFVrt2KQ/Y1Ps9wJh7YP9mywtcWefDdfvV
vLH7FuiVnvMA+IDuxjoa6opHSJ1L65eGIb4eZenoDwEADLoMyb0GvqHO/NPsWf3nFaYrnsyMYB34
uM57prRLcDbUpB2idi0AHzkxKOKoZ2S7i1nZ/DRU7VGga03wiPKGADHwtTjTZwtyXhcVg+f+4P3V
J/hLG9M6wtjkN9D2AgF6xW8gw7qXRX5Ox9Z+TjGAO6e0MUozaqZ6/lnXOY8fH7hLCrvbawHqSkoQ
DjDKJi/SIFahqXcEECNTbMBkX+ZcRTveCF9tvqLAVRBDw8YZZsPfbzvjw2yl/XUqCBIexrK0v+Sy
hHEH2Eeps8Va+dI5XkvPfDNvb6ZywuBrahHcwcAFJprpNv7VGHIGYeVMcD+CFoNk1Lhp350UE6cI
wQENj75VuPCOawMZA9Guq49ykYUfxYiyPkBGAM6Hjs7O9z5bC/MAB1kpDuSpGU6OnObva8xz+sEV
6fAeryobTsGGIZNEVe8UQRwRymxreuurpPxlDDwW4eZhj3+u3WmFhpxh6QbD2pVFOJT9VEd2N6fk
h8yUo2008OyTUAsm+wAQzzPO9RKX49Gu8qY6L/UKIGjgxXYirRZ+xclKtEnHQGGuYcvm/IdD17F9
23g13ElNQkWGle2vVGqbC+5fRRlQHfHpooOhmI3BJ6vCI3YHYHY8BBI7p8jQqh/SMYZ2rxAXgAuv
kBMZJAJnuZBKMU91W5dW5GFlH4ii8ZC/juDX88PSTY74FtOPYR1XKTr1UFcra3ogQViEjzTZUfqQ
JjC7nrc0lhqOIFPT/LsnsqzGOG24Mfqmlw1g84PGt7v3DIh5tX6lS3WKzcO41DXrfureJhGfCDK1
sXWM53bSTMCG1aK2KAGUNuyGkopqJ7EorzhbBUnp3zWhGz7z/TqP2c+sSIX6QikCbR3hPJQ8JyGf
jF4IJmrKw9mjzPqkS3eBioy1NT44veqAiyVlrx9jUeQ3Nq4Yd3vC52R4Oln84nHdJ0ePYM0A/zld
KcErUaHCES46/LpsSn91eUK/QC3m5tUs8d+epLM654pFQ3FK2W9mIf0iq3PgQyzuS7Y6nKkjf1Qc
0ZwIEWmjxLtvpciD01Im7YfkaxtHik2Ms93043Q2yr6vD37LnZSeDEf5x7icp+ci76V7O0/K+EJ1
OZ8FmXgYqouVOsPjVKrWCk5NTtSIdVLSv9bEIAe6AUsoTqXhD+OpgHN9YyZQp65Dref1vW3HlCQ7
9nD/c1EbLcWNtZd9I0FtghVTPYcf+PU1OCn+EDbwc9RYCMeL/zoXfdVEvIKOjlKiw/EpmUmSR7aI
/YHS3crKj74Yg5ekWZoHod3cuYUUO97il3FBVA15+rFAg/7I86pO3yivV82ZguL8MZ07nlptk/U3
7TJNAFBYbckjRFqiGiW7rg+vmEUZCcb85NRaVp3zevuyOpmy9Z+qpSt+W4pkAt2G3UCczlsdbs62
mMRB5t78Uni6+s5TUbyVQCv7yBFxm5xXO8/prLItl33r6k5RBYf89+avkCQlxfBzMbraZILxUTdj
vegLUSQdH3HAUbUMpRBIPqHzPGxVPz7NW0EvuDIr/pULF4z+pF1u7pQWqF+zz2l2rNOmvTNH2HvR
YAgO5rovKLSnE7m9qaqUW+HY2Z4+FZwKQMSQWQ62ldM5owJbS4rR14b0HLh/bpKezqmKt3XHe6Za
SH911Q9LJpC2k+W3Z9fqppempJl9Wp8HMTxRxgNGwBz0vc/qjKtN1/oJqM247p5SPudvepqz36DA
xHBN3aECaTo0J8CSxJy4HFhVxDHYnRdk/xO7FOOUq0RwMW7W8vtQjM3n3JCvM/NPGk49l6JQM2uS
FKmUPFNyWB1IN67EJbKGsJwrlk0WcoGuKm6+KbULWIjz+KWcfJNa0ryx7vzYuK65nx6mZbbeSDvM
d6si+tbSQnTvp15zEksQfArYO94GZg2K0qvISA7mZLzprDI+Sqmq10kPxikTrXxrAYQ+j34p8jCm
ZKKiEZfZc6WQM5xzhtbtz9Ue9OqDHuVaf87ikn5I3j2faWOYXsvAWaNYrOODdEjdVE3LXcrYoK9O
+bbO1cUadIlFpV/vBL0m0dTyiaY3h8oKiruGiBvPVs2by89ZU2QXqy7zLyunx9HoFWTHiXiwE8/+
PfWSWc17UkAKMWJ+rVotr53HWZg2g7yZyOJcUwQ/sI3mXb8Wt14lz723LCGuVLi6saw5BlHGAheA
nJosGCddJj6bTNYXsAXqXNez+FjxoiOYFfmnqlKUPbiJ6T2u6Tqe2tm/nZe4el8Ml7JyU2UHWlLb
Wxonbgw2I78Xoh/Xacy+QPtOH2yT8hctzS7SWQEKtXCMz6lpN3dL61RvlPz1L4vRL+5plHHBoDoJ
8yKLpT+aS35vr2SgbOV9gI/twnUxr2yX6s/tgAq6FlV+FPQSU4TRdLfMntnCttUMPrIm99KTnIm3
pV3gUjTU+pc1ocZnmWpM5Hjsbws4qL9937Avqim4SSuRHQKmZ2oUvlJAZLwUgYovIumN2zwjy0gY
ExhuamR5ZM3JU9073ZMsrOwty9yuicZB3adAv6/IEfOFDx/PsHH5NWDQOHHuWKGTu8MXZKjyqAdF
aAe+9o+YXqybmm3jXeHU3yruXQwUVDTRBCOJ6izZ7VRW2TcjKes3jL7ipjLa7tjEW2/F4rq8xj55
J6mb8ZRzehZRLI3CDh3EplPOLE8BTh5fMV89r0Eb3MoR9TeSbtWG61rxBq7UJI6pC8RPs2++ASdl
3OCnvxmLKb5Kt1a3g3I+ydiG9+ADtq06CX3HTMk9ynWuP7up9sCzi5ekcr1fJTzDE4Rl+8lT8e9e
dp8HfodvTB11G5VOUX+Fzk5sGqSye3RU3r2KtexvijVrL7Y5PRXVYPO54WEaLg3RZtIQ9hMuDK5c
sp8+spHMEi3E62ke4owmGJsBhPNo48OWGu9zyHxfE5GVZfzFsheVMjshj0XL0IGxEqJ3g5Au1PVS
6IajOptVz+2c/GJ7bs1unIm3V8NLWtXugRnUehmT2pyP/PhOC/waMeEwxIPacMKFYfDcarqXeXK4
scL4FbduDasw1JO0v2inrFfQyq74jge7PKUy6OKTkjUY0nVw84c5obMkRBUi0Uvr+5QcGv5aeaR5
RFTwV5u+5AOv/R8Wj1jwMonrnGnaFcW5GOcYb5ZS3LXiTlEpDKGRkh7wKSixU4rIk1K2FIQZ76Em
VES05UmWKfqw0zIeAUducx1l2h6sqwJ6OZAm5sWj+mg2NkgkTTOhMtOxPri68J6MOHP9iII0j8IC
314+qE+kzSSnWFaEhZHYn2sjsYBoltTbMfsB3IXI4Ez3taSJLsqtMvjZ1kb33QXESgNGOXUUI0tC
dCNP7R+VQSb9wJlW2qe+DWiyWHHXQUnIPdEdM7eW75U2eLThoqRtbjJgxYQZ90p9P6Ce0PTVT1Rk
jYxDwaFbiiY/5p3bvZKFJLweYMPwiF/DjT5I5YmvaFoDE0fZenbYTz0h3yTrHXQwcAHIT1biO8/9
IuN7EKdkSyp2NHE4ZzkJZEdb4NybZEBnchv97vULcnG1dvFn6ZBcjwAaZ8lBcgX7PbSK+t66HPU3
AK9NeZ3J6eDsnmLh3Rv2NisvXg8QrKrjGv+wVBw0gjNaQCWvvYFQZtN86NHndygXxNIA8msa8qTl
1ROJppbYpyyawohZw/5uLOXTv1H4L2szBu2pzGNF/s9tF6omZkbwgyczw7w240qFXWG304mSjZUW
obbP85M1jDwiswoj/wGPBwWiQeW7lBwXrVmea7MzLkvsfNhOKVLKRZJcEXvnGMOBXGytaUs7rhdu
2X1/BJK9fHJpx/tFAnj7Bm5TvfhZ1qV3gsscQSES6QKpp/B/ajaS4zHxeuD5awISvI4JphFWFeuK
1odJ52hkNgl0yaj1XowxAjZvwJyRz0/AbmPwIqtpoA/DK0jUCAG2l5SNSbHY6gQxYLxfKRkhoDR2
6EbaL70mzMwKB6VAN/KjTtNxcFLwm8Vb7RtD8jvPleqPQ1EKiN9obffE+PTwCvlC6rNR85FiEmnw
vx4ryYtx8hlcNMIIAORDAJowO5j26DgHuhbcOpqrIPMjIFbGLfvC+mfO3maiuG4hHWW1eWUelg30
2Kgq/2bNQV5FTZYujwJEMMVPrjkQblrpFaV3x+kfhpSaPujyhcE7Mi2tt3HwEu/cD8soD2yoAT0U
GvZKJJM4BcnbMo7dNJXFHx4ayqR7N7RiOXD69HqW7z3eIvXcNl3VQB31aldGgJKKletbwfLXB6Xx
u1kKhp41KOsMdIAmU5qUeoDYULfD8u73hVEcycETtcdXqphvWFg/AQwxuRBD07bDJhBTc+iTQU7s
YKcivm8Wx7NC1FDC6WnsBt250mrL1mOeFxiydDcNkPenFeDPkg80x3s9z9FQgqL3qWcplX5alNVa
9+ZSlaCiR5LLPDPagYJIsPHD2cVuzRg6NbxOMUFV7zqPAWWIKBK98XlBFRwPAJlT7+TUmM+qMCYm
ZH6aKWRynNM8swe4DRYvn2/QL8f+iaR7thx55Ivx1aHjTbVH8vJgW5Ews9w9Q2RsmzfKEmTJO4eQ
6XO8ALn+3dZmadykeMH0jT+TyjzxYGna1ykY6Vig2ywNvteAgyGaV6RZhjKyMgn3xWEhVF07brkB
SHfL1VXIJy9rALnP1AmHgU5htkdmyfKIeLkeptqM+rXWCyUOtkNvZifn727cs0yhpaKgFClAUDDb
08AaXAHtrR2RfkLpMiFJqNJYDR1VQew2dExRgYpETqVk574HkJ/mx7UzvOAlKwTKj0XdD1eiQdIs
wC6ViCn9bBx6wY2ccsN9RDcvpiMx5A4IRWPlPpft3FgdgG0L96gWNHq/Gi/TUlgdEVOkoq3mzmB2
BJQfZAyVy+xy0SOpTbVD1XVzR6TPyZuzpvZzOZpea3g3Uxwb9JvZCw1qwYE7YFJ+Kpt5Gs5eM49c
tw3Ocr6LyCgXCInwGJCz6ctIm4OZl31pgEGAl3LuYqcOnsq8X5bbuA6y5NZlugduN4xSHWw2BDSZ
6rHNIfIj2KiLUbS9fmErFYuTUylnfChcUbO4DoZG+zcqhg+2hkNX+dWj7muv+VZZLLleFzpDS4fz
bja0Pu9Lvv8GE/8BRerf9p3/T5r2SnXPr+J/JGm3f/DPJK3zh+tjXCbt4/MfJEn+iibaJGl5CAYs
Ywl+oPrgdvkrmmj/gdteYrjAngrgasu1/RVNDABYwf0jfkbPHOmU/wxgFfxtY7pFadndbzhS7AIE
Jv5mUpJp2WWe17dIpHOeH1anWL+0cdk++7NYv8Q1TI+THY8d1XO2/lQJY6FncxKT9+yladuAxnEt
4IKqRMpcET1PTWp0KnLj0nmw+oBjSAXl25hj+KPO01n1cWZD9slU7dljbVgBlYFldXAIKRbhaPed
OMa10dQnBKGGh623YHju7Xo275LcnlY4kAP9kTONVSDnfL+4lVbd0aaai/sVmAliHLtC4zDJMk+j
kdwFCohRN78kyIQ+dMpZV7e9lPQJYrWRwdlAyRLcW0pZvwo7Fsl1qlN43rhk+3sOvhieDIZZiz1v
P7Qn2x5oUE0y2HBhUlmQo3oQdOzyEpOnfK1ca7jYRj2o6zzkPibyKW++g3MqNt5TRQ+oUxdUJOiE
TSelJoV7o9yxZw5cOtVEmTRjwDEaqTiKS58j0iph+YW2Lsbnpm1iaDlzNp1ztyAOSCcqjTjzABmB
W7BZSAzUFVtB1BVoG5VXnvUSLF8ZpbwpQnJmpM9WngtbM+ud3c9TdQrMya7vY3v4xjq0ny5mnKcc
6lSOsHMClJseKB4OdNSZFZajvLVVHk6eXWTPPZLmz8Dw1pfSRrYL2fzElyShVDXM7cy/o1+sYGdb
c5WKhrmnYcReYv92hMrthqBLUDZ0nAUtN4K8Y0LJ3EWEde2wzZnVWNLLM/G+i4TX8ntZ3Gi5wbf8
qug7Q83s0mbBL/J0tebqmIg1KmnI+zmOteMf+0UZXxkvMTcUXr2cvbbHkAyeRd2XAU/TiD5t40fQ
p13LMmsw20uAOiDP3er4X/Qo9c2UjzkY4GVKoIx6eVU9DYnOHzo6yXhnDlkfR5hAWJrQBmX8XhZZ
39G5Zy1nSXnezHRC89tZcqVFWMs68DBhjnvX9GkktfoflYtcc48jfrrNZJ8kVP/G7casMpvBP5AJ
buIbjCBrh1xTBeZZr17snhmQh5n1ZooQBjsb9Zft9Hwzss7NX3IqLYc8ZJFj8Mnp0+VmMKsivQgK
Z0HwcE+v8otlKNbm7eQnMx8gVPYod7LgBb9QVV6mSixg1YZV6OqO0puk+4kvHVY2UDForKL6Rvq0
Tg4mihZdLLqhOVHlVvNW8054qLKZSkP4B3TbeFN7JukcnIDfiAh6RPmf2UV5ZhF54izn4WlaxGr+
9swqKfexDOwaETea7jhPKYwriGohn0Drz5jGfw+1f2A//F8PtfZb8z+OtO3//ueRJv0/XIGXbSM9
kCkINp/4P+EQ/h+0bwPJBUm+8UcdTpu/jjTvD7xiICX4X62N14hL+l9HGm5Gh/ORALBL3Pg/gkO4
5t98acBXCNVs+GKfH5EIM4fnv/vSPHYbRTyaFU8WI1vpxABUl1RObUeU8VxTSi8ucc0zHeNYw0Ja
s9ZJLw6SXPrOponhzZxTJ332wNqoN5xUjJc1nil2mbwsIkqY+J3Q7Doi7WVvBvnJYzZLztxh5+QU
MDi5N2Q7Su/GXTs7hVvXtXbzdWhKubzEteaDC/croGiwUob8JJei2xqTCF+ygnZLyz8DubM+zJmC
SfTUwVyRIwwmnngfW4Z9hGn3cSaB5WiHzEGMOezR8ye/7YqMHVBDHVCwD0WJ3gakdB+W4nld3RAC
FkNUuw9UwTZb5dhXmyMA9qE+j+YCBz0aR3LF987gSfWMbMSQJvaBbWloMnaZkDLU5AN+8Wm6cfYh
r9wHvlxwRw6HfRCc9qEwWBbrLdtHxXEfG4VSw4Px5zA5KAZLex8y223e7IrlvVBOjUtgm0R9PY+P
1qZdHqpB2VWo9rHV3yZYuc2yBTVz1NTsI661j7u0sjD6UtHEGMwkOKLAOxlFkd0+Kick8ZibrX2I
TlK5Gkckm+ZdNhYd2GIbs8d94lb79K33SbzYp/J+n9DtfVpfhiKej80+xXM1YqIfG4/p3tsGfY4M
qU7OPv/PuxaQJAO6ANcgvrWsElpei641m2hOOp1fnU1SaJN5g1XuSkNib6oDbYKbAmF08QsHM7oE
oRc0Cn+TK2IFrfpo7ypGV9t9etcwyL+ku87hbZLH7C/Lp3JhU3hsBnrZLyCb0EfacrZITCvsEkcW
A2goHDgfiWkaF3tXWOJdbeFUR3lB6WNiFrsis4wzmdJK+Qgp5Sba4HoggV15c2Jd/V3XsWO9zofB
WgveYrv2M20y0DK53r29a0PBrhPZu2bE5hYOYzV1uABEmRaPRbpsLohNbBqYVIaDtWtQ+IE3P7RT
Nv153nWqRG6aVbfrV8uuZWGHbssrzYX6G0YI1C57E758WnaTg7PrYeUmjbm7SsbSWr+vqYN2Fu86
WjH200OetwHNx1ahKGrfRDe0M/Q3FrJocUa66XLazxdqspvNHix37U6O2v4aWAlZxHhX9+pd6cPP
0r2aTGj5kbpVtMDiT11w1wjzXS+cBkpQsDFtOmL5p6a4yYvBrjTatJJjXtgVyGFXIzEsoEwOm0gZ
CzwitME5qG/NLPsnyrL772qTNtFYUTmpiZvuuVKhfVYT7bCh3jVRB7fMZ7UrpYnaVNPO08uHmzVo
qTSVoasuqes+FbvaOrmxhxNrhekXmrsiCxkNdRb3F0pttau27q7gOruai9SAspvvKm8gNYrvvIm/
2TBxZ8x2TZiZAH0YuPxcHZj5uTAvElbBBbfOjPeDZ/kPoJxIzc0uO2fxCIst2OXoWsP0CpddpobW
ox5olUa8LmzRxqfMwMKYsKL73uxCNyVm9hdKipC//XUQt8suiq+bPi5jakzCcZfNnXwpAX2RD6oj
vDWwWapNZS8Eqz0oWf1Lt4vwiQ3C5IxAiTjvYPNkp75p9kOc4wdZsGGOETlcZH1nxf92KDa139mF
/2pfAoh9IUBRF8uBope852x241fhr1AVs3U8ijx9rDipMlGGrhVzkbGz9B2Lj331Cs1CTuQPBKTG
O/5cyXHpzWflJNNjStteojTL8CJRL7Mrb4u8aZ64dr4UVE0/LiWRJ9+4rdv0NcY8yokgbvtFP8Gt
W7mQGtDZ/PHJXlAPzebGVZjRES41pcc8/+tLiRiEiuxah0k3zTPqxI1sgbIm3AeDrszoTes+ccZR
NVjEL17l5+9qmT5RSJ4dTX4I10wjxWX9Z2LOZ6sUn7DFX4FykumAmDIlMQJNHJ9V4HzHYfGGruZG
RIv4i8RCX0Z3pTbZUvfrFtiCU3bGNvsdlOp750HzNIb+Bqqb/KWt+bQgQN/35AFvZsa79TDgd/wi
kwx6YjouUT92ydWd0reGr2ARLEjY2/lpEsU51lz2Jrzfw3gYmkva2g9soKywxeBFdw+mVc1TjtFw
ZFZ5FMvon2yAqqDiFpUcEQGpRxCz/xwAJL+sq6L41UoN3IDmNw+DDvGMmlmJVtBTkhW38VTf9DiN
InvMQtktj0VWPhe9ujPGBWLj1Drq59A698oo81talednr+JEcZtZHfhCuHbnhxw85ls5shKyysW4
yCV/n9qsuufPTr8HuukdvV9kJngWnX2srCifyD/KlM8p8u95dNzFOQcM3qIyPMqb1XtTQrSCprE8
4lNhc5oPt0LGLJ/L4NJIBckulq8dC3G24KX1bA3CRyCzn+d2wwX7U/XVESxBfDjFT7HBcbK65oKG
yFHNcP3Q+0FbRCpgSXJwcCu8jpOufjveUt9Jv7bOiqLp0zKAdeyNuX402+6nyBP72hjVAYYvm6DF
UJiXHNEFEPGaX11tPXYiFxTs8Ai+mEtSv7p6KkI1ox6UXQXNMBiypzyZx4QPFZhI+MXeQael4nTt
dYKpbXpSOkBVS9O3dk4/05VnPFtcVamhFO0xy/TneBjp852SHzQufWU7zJVmS1u8GolZv7mGY5/i
Rtk/Kch6Bx64vhdkEUKoJdxfVjZRdKyGk8xGZneMplhnIhDg6pJwWhBrFtiA5M/BQCPxcChykT1m
QWK8ephRqTkt3IOzYFCx8vhOC5gEc7/w83vcWbP6TjWT84CdBnOJPd93+ABDXMlBfqYFyL72MrjS
FQYgkbOrrqr1SlEr9psOYxSG+JNvecXT4CbiJ/1+L/G0AoJNf2eDMT4bxrS8CRahX5O+wVF5TZ2c
/WzmQJDil6+0OMOL7aprXpsEUY88ULcAU5dW8ffYXLT5JCwxqnvBBoe6W79Xs/O7wa47s01SmbQP
U9zQt1wOsute2h5U1s3i172yIwK2Ai+Hk6mWC8A0uttSpharPqxy7hF7+VN4FAOGSmFw+TECx9Uw
svN0xCodNK45qwecEYPNurUBS36D/kx3MWyFcuNRg3gt1XOe2n3zit/SmD+csky8zY/EDcq+caEk
ZhgPyxRT9ltbGpbANOuWfNm7hAQNs78vCF91ED0DofJvcdMmTXno4jH+bQIGzcoQiy4/UofB+Sv9
fnPYoCysbMRcizXWKN35PNjafcmDaaEpuVXFydWYX5nvR8I1D62RG/Z7TiDxi20LbR4rkVrmZ52l
0qj+DAf9d6BloGXa/P8XDdzU7c+/AeS2f/BPlTZAcOVTwSYDDI+1T6f/HGnlH+wiXEnKyaaBwt+a
gf4aaaHO4avFjoh8S0ZuCxL+a6S1fFAfZOaIYm0xrP8EICecbWT9t1wLYMsNOMb3Z3xB+/h7+Gmc
swBldOgB0Y7WxRElEFaI5ehrTRt4F+bDoo+mxMyvssN4dTI8OhIdOO7cI2V/m6zedO0s+xPJctww
mT8/i6b/GOrsYJPDfqjGbHk3Ss9+E1B1q6geOELo951PmInXuxnm24YR75+A5TX3nVO63Y09WUFy
pKCTn0IYbtmeYEWX9o2XqX7DVtgljlDikVkRuTzZ73nMD/1A50CVUf1NVZT6RY04VhPcJxLmkQ1T
Lds6Nnz6SE3WOnBBaROgyjYvobgdapnMM7tqUiD44ykrtyfp3U7N6Da32kv940p5gBmWSFKhHTss
Ns22LPGrJQmPzHaarn5dCRlmeKpDi4IAEGPcQDlX7Gw4Viqz+s0+O630FOMVFZHJKSfO1KC78iU2
Wo1TJTf9Gvj/kl27fpbJzUQpgtlgNueKT6LYy5Jra+vgze6G2JzYaLmdxEPBvufWUdAlDcsoP5py
nr27otHVQ9PMpDwTbP6PM77lKF9AgfhmaeX3Msjn4aEINF8Xd4DH5q0KnG/2kLT8DgTFijfTZe+I
yLA/+vpcpBqGRTIMcxEhe3JHPXUG9aaHtjKzz4PVpO6tO1il6eBu4+i8yQbXgr+fWU13SFk5fs5s
l95WvEV+E+b4yJzIWJvEvi1cZIuodgJsj7bquvVI+aDCzVAsnO+raKn0VB2cJ8ayUamDVqbqojmv
beNDTQGPQrs3/RzVPKYUY+pcfKVsYp3m2A+64aamyyRapwV78ES7pxFNqiTPoTOnUGR31h+9yCGp
zfNqORGeMfMDr0uWHEs2vearaAsIt2xa4k+0jSffComNDRsWFriQQyVgvMhT9Tok9CmHjr8gJ4MT
YVNp4mipI+o7fQziuh5uAbZzdBvD4D06UhebgmDbj13iEWlgH8oS1MLc1RwIE2XXePLlb1KDpRsC
WvdvCY/WaNy73i1BcXNHMaR3x34QRZw5K7gUu06eUsLwQtrHMHH5ygTE8yyDe0qt8fcWrBCvqrUz
7IJrTgku3srlrXXalNXApIbvfqZ7rv6t9H5CpB4CRO3Z/AL4bXm3dS3iSAMtrciao1wNlUWQoc4W
bJ2yqUt1R5e0Wd9vJenBGegkKxBSgFV1m7SK1UizbUmGfWEy7suTvgE7wZCU9CxVpGPdyzGBorDt
XCw2sdbJ0NsqphZyXNGTqRu6S3yznw5xS6qAV8XV9WnFkimOcl/vdPuqp3IxBR06Hz1NifKT0W5L
odUbV41FnF2RuW2NXPyyD65ZsUpiHMhOWVXhU88zJoujuy+epGMO3vOqvbkgtMBuymuT7tcQVIF9
4jowf8naUr34+NhxDs62dSGWiGc1rceZEAJfiHoPz5sfsSJVlxEjGRSFBaD5UQwEMtqzE5NSPq3x
3KmTLe44zJkBgUa3Ze/6Jzy89IaPnkz+ez4DPb7+/D//EOi6/8v5HA3ttx/f6n/XnPd/8ecBbbiI
zhs6i0wz+DqTmOxforPhBn+gvELegOFKPeVeWfrPI9oSf0CMQgPGgsqM6W4cl38e0XQEbftOzzSR
sYUF3e8vHPPTnydv97f//u+9Oztl4V8H9PaVhf1/2TuPJbuRbMv+S89RBjj0FLgytCBDTdyCZBBa
OQCH+PpeYKZVk8xXmVajnryysrIsWjJuXAj34+fsvTb498DhP6Alfjf7k03ORHH1BEwOYXxD+5Te
FGoa2kvdKvNUaOHtGs9H6t86Xlyv5usaiPxS95DjiZ/uJMNEr9tREVsh2QPavs8Mb45Xq1VTZKw5
DRuVE23eLZk6IK8LUWDljX+yYKSVp9qK7e8avcEZF5F090zFCIGpiO3LrZDDVZpdFsoveMOz9TWg
ZOgiGFe9v99EzsVqt6ewh8txSmyF1BFJtkpjjDnJAaL6+A88ImqinyqZ7ULZ1EUQpTFZBS6X7Nfm
PIqxNISDhxde6gsERHfT3H9GEIfiEcnM4ccT9L/F7v/ZOIr/udaNxjJ5V9n7zy/T9jf+eJcErxJ+
Nu4CVAoGaRvC+49iV/C6IHoCiQDpBdDf9hj/+SYBUqbKg0dkCh5vAfPt32+SA9wbNQ9/i14XTXVG
O7+9On/3KgWb7uGnR4ShAShRIvL4HfkgZP+/zW+cKZPTKDUOzyTJb7VdiJ1ruM4aBwiZUNaks44X
YPybgLWhY1PgNJJxgW7J2pEKnz97KAesvW5R+ygnk328OGNOk22tLBkjC11fLHLpOXmqBqCgxdtJ
Qjh/7MecWkUTD2JW4ZnWVvew2nUYIl5KnAG5fMvQGn5XcD8aOJsijNQEnEu1oV2ZhifogHGFf2OY
kLznlYsvOV3k1YC5WkJHxYISqbYl9sZ3Sx8FvPwQFrXoWCT0JfyiSw9qqp9pEh04B9wKu7pN3eHF
WJnHT8E1jNCrgrMlhuAdVdYBa1js4soRCTgOQSh0O59kzWi4t078e1s3x9bU5y5iy4CUaFSz9nA3
Qx344oonFTYuIqtUXOfkS9Aeilup9oHvnXqzfe8G/0Ya5A4F+WXbhZ/NYr5fApKFjXzYU4TpaPRZ
l5J239cURXjZzHnihNBgouZ/9l3iY8RIA5NyykY9D29lJ2mOtSqM/NF+SXz83XV1pkHUUkZ0FPnB
epozZyF/CilpZxkfy7qgqJ6rpyzJD0Oh7mnGfcE76Ed0fOJkolJqiTMgNeNMLA9c0U/OSrAXirBy
V6X3PbFEQ1me3VbfO0UWc3mJ/nhChxI1xitN/EPeNxfmKhChUqkP3rUhsaJjbV9DxmOI6pKXAHX7
gbxZmgiJ+Zj6D8yoPmsAyOi5jklNBFE2tgS6oUcLxvHQFkW48+rx0KCpJ8Vpn7nthUknu6TNQ5pT
fq4W586REE9RzQVOtm9wWZRkTCEQpmeKO2Ky4jzDi+OHI1cuo42GXwFf8y7zpyu7v+hdC6Cve1jz
J7MsDxYTobny+dbiMwKFy35wjklY2g+D8eY1/jVlaHosuq8qmG4hlEQJ+0zGXcv8Hqu52s/Kfcjn
+vsIpW2d+yfHRxHPNHIXLHrnI6m0nPYWN9iubzic0KOec+/sVKG/X0i8KucbWmyRLYIHjCTUzS56
G9pKxg/3+9VEsylEJ/w5ndhwGPLFpSxPXqFR6JDN5ZvtXpjGhSez7lV1nA8hePczRhKMM08G/5ow
fKwFcrytmjTmrHGFDexTWWlyTIL8Nsn0UTDOXIyEE85inrRjtrTtut7ZV9OK8dGrd1RpB6SCEP5l
jJqz30tFj103NdQL/+ymGGEyfS3gHljBHERmFtxMDgaKJLsupHUy2/IiJX0kmgbvzm9nAKEFsTEL
zXrJOMNccIVi9keRdyOX9Cy0cZo99/uc43OCga55QgjBOqPKGeJS3QgGareFMYR39gpCoR+vdHUx
W8gcmUDgOUwfCw/uURK099kyXdqjpLWZT+YJfEHErPfDQ3DFFCoWmtK9RE25mA3jm+J1wc8a4V8n
kmrZLPBmjTOxiMdFnlKbK1qq2GrpUykCdov2yBAyqtFVlaFzi/svHiDgiIabVKrIgryNctAjRqgr
HnPLe6zIPcmk+EwQXyxpH5c4d8wgufCt6pS7PUiGrmIgYGWXtqrv5iq5Web12m7SKxNU0GyEu7oT
tPnCc2qhJHKcE/CLKC0wW0+2vq4SFobRinhxv88tSbZbTEownKyBpX0dY6u6dzNVo3amlHea9GUp
p0tHok7uGV3U+CFSGSvLvAyWZNdAy6id/Jx4Jben8E6ktlRZvNDBDmik1iXRbuAlInszeQeN+2VV
2ODSgK8EK4VOp7o2Mf7MeXbhGyh7re7CVmEV+8WHosX/3No0KQuZHETfMwqxr6SZvznmvKuy9Fy5
btw56yPexuvUSWjw2jOpW9jsp4tFNzxOOBKd0T2UFIHzou7N0v4OtO3gLqTdsa1h1vE4cIKwmPtg
H7jzs18MB4ZUYN7S6cofvbNtDrspXfu4wfnMHcjiPgyOeFkvBn+8x+lwtS1Hs0x3btGJ8+x8GDKM
tQvIwPa/zZxeTbTbfnbnmrM+LOR1ZfnmxyVJW+WUmsb3GctBNV84q38CJ3WV2wvFZqPOI8dn055v
JjM9aFEVt7Nc3kTPdBY8Q9T3GaUcWYsOTvdmfcjal6pr569+Op9Q1mEVPUxhdikL83rDgdA+rSSN
aiYZwYU/N/QFgrlZCo65HcseUjQdxqg0NrOuN7yklNLPQvnI+yYlkzWyJju8t5lKgghperYWJn7q
mwpt9TSvYbl19ZmfSRTwd7PuHOxakBbfGtSOz2qp3C9LzUdH7YJRAuYBXCnXzsl96uhdJbRoO/dW
ynp4aidlgTOZlhWrbyrCz0tYacTNlY9eQJZp/yVUvvFojwSREE1rmVd2s2DtyaUSzR6oHTHlpUer
GpdLOJGJOeTTfp7N4qN3fDTPAvHJVT9xOo5Jc+YioL9gdSlb3vCrhnniBzK26atvKzO9IYzFM96a
paM5FdbEs3XmlK97rNsAtFNcnt0BO7EMTn6HH3lXL8VA0PzgSHU594v9MjABz7YKSUScOGiN03lg
/Jt5RY05Y9JVc0VaXp6dC7P2+nMz+EVwDWKMngsWauu+HNVIFVRs4kTS02Cn0YOY6MkNuLcRPSaJ
dYUHMvOOUGyqHo2/Spc4HUJT3qz9sFmZlGk4+xmlDfAhz5GsBsPGvmgsvSAKxKpCIRb428tetMYY
pwSykX5WZSbx1uO8VJ+4d1nIi5tNJzoGorko6JsJBsuyDK50DuM0RuLge3uN7Xa6meaUAV9otZgD
h2AgOxRHaC5v28pR3kuRuQMxVxS1dIrYwfW+17RkolZbQ3NXuKtMsOiir7tuZztlFRmQyNCu6uuX
Lm/mIR6zrtc7ngCHfTiBa86xqcAPgnd+rHZLTe0Y9WZDjVOOBn03qPZI4zFIuOvJkOuc73XIMDm2
Gt0ypK3W3Nzx/pjTYVrD9bsF5au6nbA6JyduPj4EeFzOdAa7QsznPNrGheFrd7xtw9H+LDGeIzNp
6VRyzKw99tqJHxXVhQREnuCcC++9wKBHOciMQoDsPb87dn3gpq9Ej6F8wE+bMjdf5tHbGYE7LqAL
ZH3HM7u2FwgdFxPmG6TOIVChEdUdM7o9DBtOuTa4jmdnWdppv7K5KORUQj0z/dNXspuIPBNhOYJR
LlHTU4HmTuQnXOUD7swSDNI86Mu2bZw8llTuLCbmkAGGUVXnno3QHMmNK1bfAaowL0k0GIXzpuqc
3kueaEyHdDMVMot6rnZ2rr3LcW6NBktb4V1NvJj5zpQpslIOFc7Wgx1pUa56duYoEcAsIns0OkzW
WZuylVP28ieVjU2DWLdhPtjBJHzcbJDods5q6watod2/LaOv8fO0cpqoMHLCbQOsTozdAZI42GQW
Shzyq9IQsvHmlSClYC65np1P5ly5Nt+qvtNfRnt2s7gbRw9rBS6AK3TF7QeIHCaoGhbaQrQfioWd
k3S73hKPRHc5jBVTDx1mnpqPhWtzl9KyBGBZAoncKZs6aU2m6ZkBaRJEYph3oDbyZtfnk/jitlhB
KAOnbNq1k5VdaLrPl6Wm5tt7tazLY9VUWXYMHNe4X0RF5w3nYfLq+k8JT0icVs74bcCr4t644Ebu
C3AdNnZ0pscYb5LwKyKLDHI1DcnbBSct7fVxEk85i7OMytxndzbKMZERF9h79FvH/mo3Q5PFgubs
uAN9234N4BSoPVO2xj5WkhZwNJm4PiP6CUgQurlH64uJ4mUxjdaPKZRYb8PB8r42bWB/d+Vkf3Ow
Iw07o5vtN1TEbr7HYsRwlaUZiI4DQ4NVjzgNZiQMIr4nE05JJNZaLAfixwvK9bUBAcDA2KdIcLu6
oiZt/IcGO4tFrGHRf537evQifyLaFggKCu6IwSg3CeIkWxKiwGFviyVLY5BQ0eCX5YOtuq6KVVlK
FTVd2GCR9lfgHb0fsvGSsVmMsagIj4aRNHdsyavlXKAwWgI8tE3iYTUrJvQOPnFxnpbGvEO53d0j
ZzTA1UAreOs8FX6zmPjyLuR+KyMGyWrCYp9qFdnepPNDK1LwAqYD2mIIxndjmcAVtbzIsJ/mQeEZ
Zc329+mmeifGmtn+KgXJCXMh1MwaSSRsRAQAfnjU9KuzX82mQ51dW6RxOkDTbtvGc4nl8mwUHWWF
qC8KQzdz4v/t6/zRJEUa+3eNnctxes+Gn9s6P/7Cv3W5YDNxS/xowgQ+DZ8/2jqOR4T65hfBaxK6
Pnlu/27r2Oa/LP4KcNo/cq5+luUG//qBgg+QWROY7v2XUen21tn7fy3SLXaHjpJPpEOwRbLjYfm1
87cU/uhUCoyQhVCWUDbUlnQwsmLm8JmNVtiQUNsYLdwCF1hlrEaP2sJoza6LRqlMK6Zxn1VxnRTN
gsCgkawzWSovBO2XLGaZ5PXywpmFhlq8BSM8phgtkKkl8nosvAItI0au+oQFfP5KFu4C80qSzBgr
iIc2Kj09X2xoHPQsOrDuCbpK8ItCssPYBWEmDp2WjYwyIUDjAdinjdqWzHfDbIoCtBCvamT5XX1G
bzXTG6LvS0sh8IJT3ZfplcoqMmKlI5DvObOT3VXCX+vzBMw5RY3UEwU51U1AklUtt8DtJbs11+Fm
HYrgZm5M41qEiefyBZWT38PizV6RjLoIkUCQ6JNB/5v3kx+bzqF8otY1ITQg4HuqByyb6FM38THD
DA/LYmfYj9KTyfgtHHPD3ZdJXfpIlifDvWC5mhJKVuX1e4QRctctTJCiwpfURUG6qPYmMRZizF1N
Y4/hGQ24m1GnOCI9yAAMa6zwBO3FWrEApHZ6X6fhiIowsYdT6+CbuBtUZ4/7ycZtbyd+UJ9yu2kv
566rnS/9iMCnmiTwihr9JdOtML9D6OehB+Mqw9rKvEdpWeUVibAalfC8LvypVhOC2cCugdvM7de0
oBthkhbpvLiJmE6suD/GUe2Nay/vIAcAGFdcxsgeXBBFzoUsVclJC9F4zEB6ZcVEG4bK1HRJf6U9
A3OR8Tq69mxvLfPtQEI9GYFMivWOrWoDlOG5xlaBj34uwFAdKQ7VP+VFbHzTX18fz3WJXuQ9QlSA
mubX14eDb8hjso67lgzWw6bZPAoTqHAUemY1YTnxNCA4puQRdhONHZOM06iua+/kTnZ7CQ/Ov2/9
xoESTmy2rC2YGdvVQww6735ak+7++KV+mYaw0vz1d/Vt20eIj73t98gOZ1ikWZTFuEtMZg5Rntuy
uJNZHwTc7byYoxwL7oghyizBgYr+DWG6OV/arSjCvb3V1IWCuwrTy+HghcFj+u4NXvI9nF3gb0ZY
n4ywcB5FWjCFyyvF4NjP8+YyFbW3q9P6u5cH1/bkNzcNL+MBegr2o4mOyC4RQfgRLm5+37br8FZh
N+8QftccugDb2D7nbEs+Va5BAzKRzX3nBOVN5YUAsGRntyO6f34EzZwU2+kMAPk4VgWkuRQBRvXH
LvcfGfnWBtD9/ZYzh2TpxAMY2r8HUOXW7OspFSOBH5n70FRKv4yd97lIM3FaknI4u2ZSxDWnrD17
fw6EZ/Bhno79HUxo6+zpbPgsESXuilIvlwEz/oPfDcVhMYT+h1v+P/yq2BwtwciA++7+HvMU6jqF
UwJJdFVifEafivg5b9dDM5oCD7/XHUz2J268AEP290/b5q38/TJx8rUCj9GDx/ht+91+gjiHoUqD
aoHBmMyud64L+CpWzoEAJkP7KTC0dQOuj5jQrK9oePS46hsaKrR5D6Ax1j0GxQ9JE+rKoeBFvhqI
ixnc5j/kNG12md9+y4BdlosD6IO4SfM301KQczxpvHTclQFx6gT69bsx6eUjpB32j3Xp87jHpZwi
UB1pSnty3Ettr+j+i5cwIaNeZ57zQshHj8xNGDdKGv3eCnR18oBYn2a/HOlJC1SaqUz/jPH6rwZp
t+1H/Tioj4/h+r39kWtLRb2oLEkJst1+0r//L+OeP3/y/88M3B9hBf95Rva5UO9Z/fFzLfXjb/xZ
S5kE1vqUS3T9zM2d9O9xsxD/Yh3YzEpbFhaJlyzEf87IXMZnxHYQZehzqzH98qT+OW1mfGaz1+Oy
ZU7M4I2f91/MyH4rpUxXCIsct5BqD80mdOtfn/gqHaGbjGpLAhLhReLnzgXnOBX9/Yv1P36K4/N9
eK1Dy/3tifUzOBVZu047wCuLEZl5MZxo7Cxf/v5jfls6+DIM+wgnZV/bRn7Bb19mcKsWbF5KQhw5
Lkgnzc36mhgnOms0Yce6/2zU/XrZwP0b/+EbWr9tVD8+G564xZaKcoDggV8vZA0FFsZTrXcu6k/5
VjJqock8dEGqomW1TXVVQT7GvUkINT2yIEyeBogPr7WoOrmjm0hPBvlVOUMP8AWKJGU29U01mtb8
XyaV8asyCoXcwYcQLWeb21f5aZVzAjxZ3mhq0GM2/oQgy+XGIurm/d/fjt9WUz7HBcjlsuEQGMjH
/HY78l6gTPWw8gxlMfRRSmHJMBKyyXQdNJOnRvxmes1f0hBejfcPN+Qvj1zAhFls6zj/FTwQv37J
cRiQ79nw6/ze8Ej4WvxLuxvUH7KA/7ix/uWuo/vYMk2I5uCdDH944n+6lB3kFplYxKZg7e1fNePi
SLt2++Rm68vfX8zt9/1pB98WDoDnDswTFn5qtt9umruEwEkxKe2yzpqB+HiMtzot/V0Anutys7ot
//0VRH1iInehMwxyf7u9P323bBydUXi5jYrcCU4pRWE8e43xD7kJf3lIWBBN6F/IOTgesvf++ilu
7ToU0HyKbbbyIfeS4lD6mblj7myfhdk90QYv7/7+Wv7TZ/72YFZZDTx15TMFc9lIVERZWsw2gWd6
zwN6U4a0vv8PapW/fiZLEt+VjftHggsKpp+vpp/MauhzzXQsMEhuztfhzmJ2d4GDDuSsm09MejXp
XvIfXsK/PjceEifXZGniAeX0/evnJpzFAii6cAkQej5oBIDv5So9MHqYEekMMn35+4v7l1diO1SY
Jt0EUtiQGItfP7ApAtmXHbwgC4cj9JS2a394abxdF+TG+e8/zGIt4ef99GIIIj7YwAQJ2ybth79k
EFhN1y7MF/Wu92Spj2O/5vVFm2NVfIZNVDJe50uC7KxWUR/FUDLOg31Ns5azV3hyLdVZ73M5m64Z
JQVdyIu+LRlJLspfjEOr1s6PG3th5DnDewBtX+ZOs7eUK709PK5aH1nWUA0s9OztE4JP0IUadKoP
G2HMIMQxJGpvFVg+53LR4FuR+qa2/Ryss79RhMq4X+1zWKahtbdRlbBv1ckqYMqH8/DFyTp6vUsA
4O9qarzOO2lzDEFCe9L4CodlMndZZrQv6JF99+zlemX66Ka+z6kaDFAshwYRJ2YT19rQvDztWpF1
lpUKYSv0I9xodgm57zo3w7GPiMhNxBEed343dRiYo9UXuLuMYkrtQyf89qUFiAADc4WFiqaLM82V
4xsii/B8EtJmMVy6DUzHsk9QLPonSSinT+MyKVQK9KZdkq+sjjQt9q1INu+glH3HpW0nqKBbo9KH
4WTOtDfaZmF+LYYaLWszSGx1WzmNtndklrbMVZ2Q7kcySTQ3JSeyRPilulxNEZzEPI7GHh0Yc8rV
duR9iBTbPJqLFb7JwEcnHDWQFb1Lc5qUryKnnAPrcWK7sO4dDDr9sWJwJo5r5wxkDxhr0yQQWUGy
nZgHkpXNdFUbVxMMfaacRqXFJ7+paEM1a2L39K6DhLEl3mZjD8QUFqUUg1dgaulx0ehucGAimSX/
LJWH5nWcEn/eU9Nbz3m+mTPlVLiXKEXmEkPzarT9lYSb8SnBTWdFSS5Hm6Ge7p7wdgpOi0AVwni2
pYN1pc3b5UBklTxjsca2Gab084Gttt6jAq44g44quuaSdZ1io2rDhDE2jHSaXap231XNgInecFAV
zH7sNnjBoe18yBoAZVzRwrEOeFEZEwummgaD7bl70oNtfBICbxk4E6NGf1JKCyFyoRl26gRnQVQR
6kDEEI/Nd558GvRe02pjm1HIp2LUKHZgmqghEt6cYdRpBa9FJpPsolld0hNmPbT39WglNVJxdFQ7
ot4sm9eKQdXRp539TK6K4oeQ35nDhREwwo1x6b7YibbCmyxvyMYhBQ9G7hwUHIryUVe0LlbgEvE0
SQvyCDbhGCzwgkxyRHMY8znDV0zNqxkHPjGOux53OkolA5I0GBabgDTuXbGcspR0sAO4Z6MFAh+0
IT0gsTJFo7Cadn5aQq81F96bT5WBBO2BTTDPDqMHhilmf+tuFnzeKUKJoXpFVW6+GLrLb4kBd53j
mM0uvaO8L7KzMks6mGFoiOCz4ER4sYHLXpls421QrSEe6z5ZwzfsuEECNoeRC67JwFLhm51gR7qz
e1NiPdMW/bSZoXTRYyEgdbBLjx0KbQy+5qSeGWOo/s72R9VfZqU1Pmo7cdOz2SgB4XQcILAVsVmw
KR/QvoO3sUFRz3FRE9J41ZZUeQclll7cdUnm9w80TQQKmABLiT5VEDyQT9dYs77hiLfmT0aXIZfm
3azL/eT0TvCRIM+Wh5LaNI8FKWqQCBZjxjU9TSsuXVzT5d1QjOONqHRaHnQ3TXVc0WY9Jk5mv/ng
0niULW9Nzi05Hvemwaa7W6d1vYcOb7/MwYBjPsx1uc+k1NmuJYflNSuz4nJoq+nDKqz1e5qbyj0O
RpvfjrpY1d2UlAZOLRG8wT7yP/nBXFixzDadUjCn/UcYyOnOdEZtkYfgqg8cg4IJFf/MDMQe8u6w
4rdQZwT4xTFnoxkwcoVWhthw49y7Q2Ae3dVJqpM11fVN2ozrzkBVpmPsKsmIQCKjb5MO3uThBWya
gH7iEHYXFnHsduwHXfMps1g+I4YpTQHXsfT2/VBM0Pbo1L2SOp7zssNiS08VB5Bup4VLIzywbONr
b5hIrabSr57DpVGfVttrl6hOZzPfgZoQH3j13fogOtAAF/ki9ClI0jEBYQyTJ5JDUJ4acgXUuR8H
730qAtRFzIXGl94qBVROB5Xfrs2X+WYkeuO+7DO4aGNKs5aEIC81iISwzXVfmTKzmP2UKCYbfumP
qnTzdwBBS4bJpkcD1aWt3+NDcmDvM6xX5pHmlJ0cGiMP7m2r7NSniauCzG+09TstHvMrAzl6r+4w
eYQ1GChGkHFlBJcubjFeT76J1JAwWIDXugbl3+R9wl3ETUFGxIIyyOX774IAQcee3RcXMkrOTuxS
PBVoBpFH3q1YWtRu6KHYnHRlsBjDSuvYufHD57SMMuOLqiUoxckA/LjT6ZR6+2Kx67cBA3iItGnr
a3YOe8cnE96hEVWhLq/rabSsfYqFD0c17c6T39fZR8qUII9x2+L/tol7/eqhCIDzSNs9PPZc0e95
kCtjJ5eFR2H2aucp6Wyl9643JPI4lw0/rxXLrQwmdz52fojgDaJGSgJN5ZVbVEvWH5CDu5xgsRhv
8eo1yJN8oFRGl2O56cFypxYNhTXJHFB5k93NqrVBIGWN9Q72blN8EX/B8KAovCkSqxG8l2UtXxpz
YNBRTI1oQfnO9mea+sbCnbUcEhGGsXk3DEQGOxxrwH1nJfQSMbVHPuOpfn4LRIlKSoWZekhyf934
t7RP46DYeHf1FPRm3CKGnXc0vct5XxBgdzB6EFvQMSW6LsAHy15ZadlEDqXOl4zF8AGRLqK+CkXL
Gulg8vqDApbaRwNV17AH5M1ySW4Mk6QsUL59oH1sDmdtDH4Vj+RTv5YBfFeyu5iERDRyoc/3Ei43
cEsNiIJfEDqWX4j+hOVffcIpnptnpuJjEM89qyZC4LU1b6akg2iYtQV3tSBw4cGnHgU5JosWv5JQ
iCeh97V7W0HIOcA91F/yQBNcg580GWLDyxlZe0MIqgKkrVHHYOXRmC3VqCmnVJHc5IhSptNgjTnj
YOiGdrQ6rXXO8OFSO6LqBCYt6/m1TCEj482uUn0CtDE8yMSphwvHMV12nslJn1ptU4wFs8M8GIe2
fdu1IwxuE/aad/IB8DOozjsK38zqs+eJxIl3JSZSU8B1Elju6Mz/Lqu89Zj4yhSimjGJ75q18RFi
d3hhwiFHbta36knbZvGEfMpuWU0kzzMpE9ZxCHvXjJvQl+gOGo9JjjMu6gmC+Mje7o/tl7lJm8c6
0/pzrwCaU4e37clvBr60wgLmxYUbKMbOUxIS/ED7l+mNw7B8Lrz6vp513sd05lMMTJXVPfeFbkXk
zmZ90Rje6pHwZZkqMnTrPxlEXG+C5CRQ+9Jaw2nPnsRvxIZDTerS1jBjrxfkdDpQABhdLyHpBX69
zSoSbCmXouJgBBDesq/XgvybHX0tRbTRbLlLrH2OwJGifJPRMJj9FAeubsOLRS4aL7j0vEd4KU5x
bIkPvnYDCWiPyi7f23NFeWj2cOFRFueOuTlCprM/pPUzeT8GlVBTVTfczk5g+wgGFypaKu69oV/e
UqB39a4GW/M46Bw3nFjqz2g9qgHV4SA/NFZB9AHZMt6B81iBYQaFMnjWluAG1SOSpVDNyVO4dlkX
J13ZhMR1BPNXnVb1jWPP21mDG6uBz2fAtvRspBS+dNoJfkjSgFVrMDcldjZQ+LtYUiPmADbaMn8W
zwZiR6a36OwhRqw5Fx/XSn0GP86rgx98uIcW0yoeCd3khzDM5OMm1X+noVZCCFkc0e0zgCDfLf44
i2GFdF8cT+DO91Jb3U655CiAhaYKoq5fydMYhrB9tETVHlAuOWZUjquBv37ubUUcyGBmcTZ70yuW
0HaNwrpzr/G92zXU56l5zMfEYHFuM4x3TmJMKuqYelYX0hZTAtKkbD5rWKlfAhiu86mspHNb67VM
L1kiq1cUdlVzHKY5eETn7IHPg8j2NijP5R+TyT4y9UbluQHxngIehOLsiIYdHF4LAGiZW1T+o+tf
0U6gBalQe322eHcMHgkb2LsFMgoCy0qYYzQbDjJ4vwVqgcSRZ5LCy3G+V72um2i0VHIxpAG1Stqq
ZiDNg8u/t3vkLNBsNQsq00WmCxo6fUNsWxky9aoIwYnKygwmwNbQpvba4BAbadztoDT6auMEZ66Z
YdQzCV2Ck4MClXlFhqza9dOjSgwNglpY9ifLaVie3SlwX5lxk49tuXl7y3TNcSOlh4FkIIh6WSSo
BS473RLkkfcyR4g6Wb28H9uSgnDyxulV22H9qeCYVLK25vXNqCyvu6EhGLLEKJPqo1utrci1lI1v
tQGIg6y5AFMrsqXD65DnA5PSEGtCWkEnxg81Qbo0y158ZZoUvE7Z2jzVRb6asFXWTCCqNtqP1C8Y
Cjphub5Xa8gBLKgCFm+rNHCUKlg3BoIEkX/3Zjd94Gg1ppgxkuKtczP90Ypxrg9zmm1yhlJB0Z37
LAeCjIMSPiQiKvRMg+kxojSX5rZebEwP0LCRkjcOcTs7ybHU30E2F9WB43b+kRo5yMI0T8ujhWsz
vZB1Yu57ekQ2otEE1Ai+ifwjMyaaiVWNVCyqLAGP3E+cwov9nuo9EpBuQT6SXUimj32V9CYInQqV
LJcm8MS7sCrjSqt5eNUJrs/IVywccHny4aEbAteBSWmmOWWthUSxcDFuoxNMyK7xiBj5QiEw1nHm
m7APpeHxe+RE0MHEUDz5EX774Mb3C//RcGvj8+iX3buU5coebmfJJ3DdnFdyUKNTbCjpPc6USynJ
RFknr6u6DO0jDEF+DmUAfYmFY8c38C8paHuz/Sy3SB/uWyaHE2SjwIyGfrXa7YTU2wcRIEU7cwyl
kFRCIXYKCuqLYzsN1aeCG13FGHXcU5GgnL7QTpiCMx6S4VKtCeW7OdeXjB1cnAqLieSUtXOdmMiZ
phEnorUfJmQl1j4bSnRlS+12D8DwiQUtHZu5NUSinJJ53UjnaF9IgYEeRalpFLhZarmGYcyxbEtD
GVhx9waq1hbDB2SZ4+j27a1jGOI1HIbNcNLyUu5YgfEbBSMKUaI/bOdqrJbGOErf5/SB8QWk/urU
WPWByjvqBL0lC97rLSpzN67Vgqp8apxnrRpg5V44BWM8WfheUeG7+e08onQjowyA174LhznddVUV
nrNlCDcL+aLHHbE2+on0FZoxzqCt95FK1IiDflnTaGx5Ni9qTmPJCYByAxxeG8UBkMCCejNbQi8W
BaFGl9W0KP4N5Occ023zZZrbxEUHVGv77P5f9s5kOW5ky7b/UnOkwQE4mkkNAoGIYE+JpERqApMo
EY7e0TdfXwvSve+KVD7JclhmNUmz7IRABOB+/Jy9126JDokq21CfG0KbNNpVlreLtgtq49TWsMah
sbs8WA4Jkd1uWrTPm1EpV56gs/PVDmjQ8CK0QZ8erFx3V8j8VHk2odRfcUSU7GYwOXWw67VajLBr
wHsf2rSvg8hJJFxL+KAJUX820SKZ0xjF3u14ViIgD75+RGcqskNJ9k2FLX3uwXkSouaGNqPEIfQa
0R0FyH9sBE3GdKbVseXv0fTND7zBqzxAKNKEmw0yO7UcltxDRZZTsGulBhbQSnf+RiCW/cixgoCU
mpDMZ6d35bklXGSHTZe4j9JZvI9tZrXPSekEeKMd3JTwCif5jf4wCQ497KN2T6/FWw7eRCjQ5M1A
jyjJmyfG8OLGB4Izs6ck/gP7E7IGJ+c5PY6QU98xxTC9K7919ENvl1giOrMJbguvyh/pXMSQiECh
UTI3HcN2wNwKPLq37fDGjDVvZzeiNXaSOJsK+JbhP68xvL1dphhUQrpL3TBG4i/3Vm8m5CQQLf8F
0X18Rz4yhtPSI/P6avW7ujhksVg+eTaErVD0Bf0kox3t6ZS3eZHedindwH2LsRxelNd51intGyjc
LsvsvkfrUhG5DaGfCRbv7621WrwRCMD0S4XlZjzZrk29MKPxScOxVmg0M3Mdywcjz+qHBSCP2KVr
P9/rtndUOIAAAVIsOW6eRq/HJ8GXTWoctGR9SQ4ly7mDV4FVYWSGQGdPY+ZzZWNR69DfvBwc0PTs
z0rHe6AF/CdGQLKYP3hzsBOti9mmh4XxWRWxRduAl3A5GCkRmOGsXf+jSYIL8aTWtnkPdTJy4Tpb
qNa70r1ZVvzSp8LRAccGqZKPgUH7JiS3waqBUtQ01YA7O1+ZJrRiX7AaYCdqtYPhry4ykmlUSinZ
bbFFYoazSGLYmvsnlubx0S8rNzmYi6yotE2aSwD3ZSxAJ1QDytK40R8Ji6m/YV0Qd6Br+jhyBzXx
Y9KgCge8OQ+smOO1NXoSRjJHSgumRG692EWXfyEXoWbDJxguOSLpd+zIWUbxCJ9rzsJhaP0uHKd0
uJKNbyYhEIfGjaZ8RnFq1DLlz2MsufC5nDg+kzR56WeVhH+c0iXXeJfJtYCkUzW3QWGURHVBuXy3
EMGJVFrM2W0wZ8x0g6CysDznY3BwxFheG/lSdofMEDFsNyf2H7xsgvjXdjY5np27nTPNvrD8Q+3G
nYpozq9ULt6w+AfOT/GlMquhDGWS9N15huDoMaaRSmJCDGPJDBL4S9CzldrNQaHvHaaq/GiZND7F
PZT9cOVLqA+a5h7ZblMhUKfVQXVLiec/T0CLRai2cFbTNZZ4j3Q+f0gx5cCHtiomQt08lh5Jqob3
AKmRSEeP9WE+FLbInxknd0Sz9mC3PztkaFIVd1785NH761h3Tbv5MmpnjaO+8Wgis0YGRApBRCjO
6smYvtly6L+KxpnzHXtMO5ynPROXHZGwRnCoVSFuHNSPOXnFU2dGIBLyed80AdI6i87EFaYdABRu
Mywnzxns/tJhZ/6IaMyYQodC5cyeBuTTUrfOc2EnWDqbJqYnCxGg+pjhyIv3AKb8m8zV8v1CN+fZ
HPh9Q8RRxhfVkX0UOtJL/SMZ5Tj1pPD0S1O5pcEWuRhXM1sFKUSdbZ0YWBf63Gpc/yJZBiTWADmp
Q3vast+CYDVYmQaj3IgdXozvAykgh/Q1/5JMbTbzJtUVnfuhZlhTN6mEyBKkQFCmzGaBXSRZY+HU
90QUczbzKf6QUvan2na9c8Mtmq8ZiAmMVwZzAdbLKcWl6PP7HJwll1VY0Q5HiEbMYHqx0CPDDrh6
6ZPwGx4TTmWopoDJ8P56cdffONJaPsGlCTjO2VS5KF6HFAnkaHTNkVhDKlSBJ+Jeacv5ZlVrOu4z
3c3XRWMLXL+xPbVsAbUdYHgyxHtbAQVDm7p2+d5YFNGZ5MLYsN1ZMsZoZFS5YLN01+yMCZq8mWyw
ehxHbXRvyUT3MHJbny6ATVvGiqgawOOOuLx9PoqaktAc1uB+ArqFcZEEQwpCqkX3QrttKvdDsIIQ
7XGhXE+1Nm/JOqGvn1AXiT0IPoEPtbBpKicMfCfGPlpeTkT7MQ7ClGTc2EYJdg79SFwRmwX05VC0
tWVGgshNJmMtCtyjUowgDxhtYhamas6nSHcFbe+gpu+yA5bQZscYzae+dHlZKSAtNsarnN6nsa/p
sK370h2rpxL3FU7FIBcpcUd2+45KxKgjCk3qLm8Zi4ei4UQQZYuMt0Oz6yEX5U2p4YqveGEnq0mn
iA4IMt5JLWKFWpcEgEUbBDIYtZu4JGCOBkDIlr3WwFUn95vgTMaRGtOVwAfFEGs3THS1wrgogxf8
Ia5/7D3+BdLp1juL4exUZyPHzytRp3hKY+RDLFvIuLqwtEabuEumG+1+DOKRPC3tDmd4P40b2iMl
TTOiA5OwNe24hr2Zqm+oL3GbAzDXwONajs6HTnWwQk01twLXEprLXd+2yz2vbWngFu7ZjYeVReGA
zz2GKmg712Zt11/G1Adwi/Ot8kInyzWcxXjGabGx7OJQFJlb7yWvHD34hnHTIYi1sbC4LfF7YM5k
nAeNyrflm/Y53iGbs6nJAfZEGTx7B07CNGpG33KMc+pfTxwhWpnq3qRn3T+nJnXYASeF4vEmTQuX
lOKq+U2NS6o9UuUzMaxpbJYXkzIZbCLF8XMOswVqWb1wHjtAAeC9bLTzkc2yt062Jvc0rFLX7A4M
6ovsZNfFcCMwPwzXQnRz+17lVLqgh/i9d0nijY9M+2kUr0y4SPawCl8sO7SwKdhQtmfnAPjIA2JV
D/aBOn8WULNAEUO7N/r3CJLST12dpnReCzqyu6bppkua+JSpgwxKLLpBQHZOtiRXpCpqvdWxyjh0
NP7VoRSVm4dGUwVkPc0Nh3MbXmm+x1ip+7DLgiJmLbIc6pFixINqqzJ2D7O9lk+CRZ6jhY+GhQ7+
6D61mqRvhgOp2YejVdN62IJM2jOuXDwFo2FejE1HuwEEVPbCdCJ/nFMkcyS7FsNzIAfdfuX4gs7q
oMxUOk+EeZplQ9nKVOeTT9O1fMkx5Lcf18LB2O0WM5bhIKvb5ZzuVz1ErTswGoy9qoCeh82m3Xmz
Zn2wC+aEwDtTf3xpSqVY2rqW1qqdV0l8z7BB9ZylpvYz1DBWD0NhktxZWew6x4n8GZp9YwBRgkzc
VYYFcoFTQgyToFdMclJktsiSoox98g4mAnUvfaXhbA68qttJMys+rKyaTZQxf9cXRe+yrgeraLB2
sT2sd0sq7JnwUJ/NN2vMnFmRX0DKNMjUUYDrmDLue4ofRXfWhV/QEpSVH/ICh9+ZnmRw61PklZFn
gGnBSkaQnjzRdxnJasV7VVSfg6AfVvirIm3PEJnqNUcyQGuU+tzSHNtjv7whiHCAWeTxamyN6CKB
ttbG9FRH8o3Zr7rKtnhth5ocN9tlU8F2ZKyY2yZSU2lluNP5RAIB+okyDw6xZitjEkR+AZsIGT80
AlWHx98I6tpi+rcOZ/ylYlLsg9vC0ilphvDFLcKmXlFOvS3S47qe4z/UMB5hNnOSqRmHh8xpMJdq
7XZfezapO2OdYs6CBvPAUKhZO2GxOPIMBHjvRUbfDHQQqxj3n6Cb29KqNUFu2Z3oMS7ktOoxD8xM
R4ki9KcLQ44sb1PQ6/UohjQLzgXj66t16S1C671CHKqGkIXQzcsmOFpZaRJT2AyJxfJIEiTnx4wG
+9Ba6dEzpcsf7uT1+qCTPM1OqnZtIqpFE5D9CerGnM+avMCaBpL4WTTQ5XYTaoSJtF4g5u4VZwYc
pT2qBHT82vTKB4hFvbpN8rnQL37lkKTQTVl5PRU0+c+Icge4kM50/TdLm7qhtYSemf4JQGVh0I8D
e0lfvvqwcGytaYOvnXdGNF5qvospYeVZIUYYEezlpntIoQaW0Sx82vr9IJnZOilElkuR2JTwK30t
82gzM1Q3c5s6QaQcr9GPFltiRRRi0BihnBF1EN070uWzU7f5ofj6R6rjq/S5rbv6pX8tMf4unv1/
guP//t+mTSYE+CfJ1C+JQpffvnyu6upnbfL3/+OHNtl2yV9AwPXD3GXL7w4u6RF74GIJtZBu/RtQ
6fy1mUUspDv8D4HnIjP7lx7Ztv8yyRzaNPt4xuBiiX+iRxbf9WE/67mACP1wdblokpFGvxGstf3o
10nJjH12U9K1MnylX+nc0bhkV8uvTIMn08v6/KncAlkMb2kR0XyPafFb14+KLbwF67lgUKyL4iHt
p/gLuFXPwV3ti9s49nKHwGNM0/uyKqtPSQ5/wyramW52buSXgR3k1SHBQg0zpROE8xBeQpos2YLB
yJ+ZxUWYuGLSezOIp5eC88kDrcXsPhur/D6uRmzi1Wp4d7U3Mc6sCYG5LMthui+XPr02xmHp99mY
Jpf0oHuXIrOAsEBiQrwXxsx8aZRL+9jbUK3DnnhT+CJySK5Vt3o69FwizIYRCTILe1XNR7JbtL4Q
xGdGgTMvFaeKYpvdsj3iacKT+ZSk+msxtXm2+a8ifkPIxA2dZyKS6NEnLEgBzg8L8cknZ13sK88l
AdVW4rpAmqkiAxNyFeZxjrDIHjxovUMPskLVmGL9nikS4ba4cFgmkTs4chndsJtN85yUoYq4J4D8
n2Rh0nKtMI5gtx8EjOqKHBsUQIpTS0hHFY0A/5RgMYe0pjCBB+iGim78HRMqknKY+t3YJmBbbm6B
5MxgKctDxFkLk5hFmPHR6yb5Pu2q5ZPvx2VwRIaOJTsmYZs5RVBNUVnUJE2SnpDcOo5FCeMJjyF2
mmv6n41nq6d5qGN40y7M0x156tilHShFRlh7ZXMawFU/F/WYH02McM2BYV7+UtIR/spCnjXnK1kZ
Ah2M4X6zWl0/VDblM2Y4dtU96kADOVswlF9allIydTp4HaeOBOwrnSVBSdPQgbPBIBdXNDGU4Ilo
OzOJjolo3cu6z18sVFt6J9kievqVMM4ZZObdPceK8q4g2RDSCUgdsXMpJs/bleihGVo9AJ/viUTf
l4//W0n/C8fP71bSm/Lz62V0+89/LKMy+AszHa1ZVkeWTfEfDNq2uv1rCbXczbeB1UIgIcPX4SNk
/TdAkGV4k8ozLdsAwf+Q8fvdzPXTCrppqcEbEmgEjhDv+VsHFfPTNGNegALXQM+Jq08SHbrt3PY+
mBdxS3SXgZZh9MfmyqjmgDSUYQYUTtayX+0N3TJ3N2Zbv2gDMeLONHR8nVk1U7mmHIiH3ZjUWw69
oJNYoSJ7BtzAAcWg07+tqUJVG6M2b3b4V+SdUY3jBxPUiIRcQseRgZBVOXsn0MzCXbMx3/W9oR6r
dWUQ7Ct/Q90jS2diuCaIkQCgWvlJ0C4oLuiCKYg6XTs/MVAQ7R5Nju2Qh+JBC0ubphUHKWmRRH0v
6uFg1Zk8l5xE4yP4B8diwKipElvEFBRiSyfyKOAVQgwo0YAdENql9n1Atu0Fs2oSBpwEBsQF7Vlm
RWmyBKhSkoZlzu8GArXLWkAAAHJqnDMhtvL9JpK9GwU3GYKfgbUmvPYPIvLv1sxXPy02SDMAWWmb
QrIPv1HLI65E95S5DlPMQAMbhR7X7GI6ItMJ9bP7LmNx3McSKg64c+/aBH/hAjZLmSSIyfNP/MHV
H8T0bwTm2IbQlTO3A3XN4JFC9bXeWxQ6KdWElqIkWOdaAJvc44TBnqnmnhZZ7B9+eutuf9zsz5bQ
v7ke6Yeew0VxWFr2G1vCFJtjYa0N14PfcBj6Nn2Kwb/vS+g9zwK87/H313ujZ99sUSY4Qgzv1CKI
K9/o2Qfd5T7ic39fJNxazhjy3KlRtEI+Kf5wa288Kz8uxTKCph2HuyM3qftPjouOEDKUa7ZP62yT
zTD2f04nvTq739/RL5dh+SEgi7/iS4OMuH3DP10mnfo6W5Fo7hP0pFGigN2Rx+H94SqW9eY6joUB
CI8R/nyLy/GEvL5OPs0AGNfJCXtk3mMQMeWGNSFQMCzno92nzcOAgFQ+cT4XxrFi/PpCMWDpiPDa
2o/DSrWSfbxw5MgqpPJ5vpk5vSBH6OEcPUFtYcqZWHSJK3KhNapLJt1TvHHOkuqEI8b4FmRuU14F
iY0EdZhX96MzGf0SITrjAcpZJEkrqeiBdjuE0KUI114Odjj5Ex0LJRjbTaEK1qU8uDKbQXjUIz3R
A0G5xd3EbNHb9SP5UvussHRwRNUSO+8qA2RrWE7wCwgEIf+EXpwck/YCHybTg1AagwEXrGNO5kv8
adL7Hnyr5ELYqjHLMMldMhqMSi7JoRJlXYd0XZgqiJW1dQ84KGMwOXQI3C+Gei55EssyN6PEFD3n
cy/VcHBccsjjSwB3LvkGaAKK63gytfuAE2IcQ59sXvkFVDPSW/JPdAPzqeuqCxxn8SNxGwZAspUc
4cc5sJi9kQf5Dk1fOlMKN2iVb1fixrIPZaCyFmVtM4z3YHN1dvLTvE7RM1XIc6DxlMUQxnoiGmif
bWbGg4NEbjj1K/L1yzWfs/wDaiIne99YfaNpFUPUu0bgb1gXK8jy5Qv9uoqP0vtNcDPCUl4YJPut
OnBFv6bnqVMUXKkDgysviqvJSBakYqOWI9qKrNNf46TICV/M+sQfTjDsA8RvruhcFAdlaxgPVkug
whl9UWKtRM8edZjpxo1HNFtl/9DRoXfuxpU+wQfSoxGgdwlmq+NUFuMaCt9YxpuiAVK0RQE1RfxI
aWa758IjrXHnkpVUfeK3UElxUv3kiYRCU47oI5LBM3qkW3PZPNMvsKZpy0qesV/7QTqFtp+BROLa
oCbNmXg06I0m0ZTYB7Yc3nEI8Gljb7mQiW0j+dINSptSlVN5TtCTd0wghXoHP1DJQqk8sVJx5/2W
/MYMBeKRYXtRz6cnvrFaVXWgizdYJ5rR9dNi8WTuaeghUhr6AJYXIZX0UtCGxHGU5oPkRWNU3oce
7LT+3O/heEc00leG3vAv6MfH/vLgL3FyaVZO4UezjRMO+AKkwqj36Tmh5nHasxWNrLNX7Ux0nhHT
mwgHwjLUvrTsOT/O1YLVn6xQNCCVUkywXU349KXtNMTimT6Ir5OytLzI+hRPT5U3wae0BgN1UG3r
JXvDIpb90DS0C8/cskHP560DKSFQaW3YYGQ3bSE3fnVlMbFLbsaeuJx7pWbLYMiCLzIUYMuuu1F6
8A09Xef7toyTe2fkfhG2GWwxPrsNQTCoKu1yvVqcVhfGvlsDG41Ttbr8xHzywuM6W2CbSjlMXs9G
Vq67kg6IFUAojQvWIWeFwH5MBqJKkuackMvGKof9UBUF6AwfJtieWFQQY8d0qmKR/Mnv/naFtgWZ
E5im5AbDdnHMvl6hWUj6ivDrCWJgBu9857t57Fy3rd3k0aC9QH+YMS6sZxaxLekRPb31qbf9Oris
6mbsL5ucTvSxqWbTZ7ruLsG1yppgfPj9dvVmA+Y8Bg/DZ3MEJeyYtvfGPFxVcaLSNlPEn1fOTTCb
5Z7T8oQMUBh/2IDFGzPZ92vZHtvitt1Tir/ZsqgpNcsDWbVmO1YHKPsl+t9p2iOwkx8WGaTvMcbE
/DMruab9b0Y1kBSwL0r/wdj2psrZPgin1O0oQf4lWrc3Nx00Zmf3HnxFC52Ge2LDSb5gWSS3Io1N
L7j02xjy4++/6F+fBooBzNmSgs71LfONRTGD5OEYjjPtRTOhf6hYY4u5zqN/ehVKRZQR2PY8jqxv
MzVHQjIUU+dlX0+jEwEszo6MX9Y/VB+/3otjgaaxOGFslenGQvq5xsGwYDL0SDE4qd5813aOdTYZ
nff8+3t5Y+p0bIs/nAOb8CUPJ9d7fRW7syZclWDhhqbwIhk0Tig1fd+gDtgntnBcZTjpj5/p/07g
/+Xyuv3/MQv7b1X5uc1/bmVu/8OPI7igd8mByAXOGRBtE3j8VD+6mv5fnLWZe7J2BMLjwWaR+zdl
wfsLigL/bqu5A+d7w/NfR3Lp/MUfx2mdxua/wtb/AWXh9RJGT8C3uTJXshweF/Byr5+Tmnppm/5i
OKtbsIUNsRRxr5toSZv69NN38jfHo609+p8T4vdL+RzEuIop6DT4b44reerFqzMgxraoT8H0MolJ
CQS/BABTISxJ9HFCMfaQ6dY/6nRUf1i3vjcX3l6fLQWSkmQR5Vt/fasD82iYC2uPlDRP1C27uh9Z
M/SrAxBxGEM0FPFN2sk0XC2ZaL8lCHG9UKlE3Hn26D1j8YhvmSC23p40FhMoTy6JiFsFYNlDnBul
2AJNyuroiWx6aaaGAMPKVY3CucjXug0ikGGNNbAl1TYVDNoar29pZR6gaK8Xd0kfkBHTOk38JWHW
/nEcpfVgdkZ1FYxwBiP8aOoPOxj8mb/5VTxQCDaHOn4Vd3tAfjpyLWjeWnfJSFZiLoLE0XSszxUF
RrpbNCFi0NBd5yO4YPG56FzLhg/BsAwTrDaRgK1285XBmoXsScXyYChOovsO+vZzJ2btMW/UTL5l
RZ9iVyBIz47AV+1nmPJSHIEt9vcxyk/2z6wovsAya4qDQfbZfELBVz+i1rTrMKW6fi+bEntE6+Pg
wkJk0FcM/LZ/zoZlvue80ZWRwV1M12IZ1PUIAdg67xyt5A1MzCw/mKVXdmcQbwkRNLJ5K3YCdAFM
hy0a+cT3uIxVW4Q/4C7S2Qvps/efTTTaTMjdRdS4yCzPRbhXexRTne1/igU62VON9kNHoAfFyqRp
9rw9wiqOr9U69HeudJLk1kakZ+ED8NVnbBSWe7JqC5sTksVyxN3qAarlgLM2Ud7HdLd0J7t+TyY5
/kTVpmbOASVlUEg9Jl2k4KMzAHZmyu2AYZ1NfNrrlNuXIwBk7wLjatdgZHKL96kbpGbkzQYHMwsD
J3hNv2i9Uyo4OSG2IuvvAouna4YeIMn0XY4BebqKEZLHjOZ9TRpNNoriUPBUlCFVp1WgvLC3KMUx
76yo1xYkxExkTGHrMrN66CJTAWGON+eGogxth114UxBOsquoreOxi78Mq6PSg9PbXgLoDkntLjMa
IkHWKXDU3ssDxGtmRebiPsjR8EVoxSeAT/GcItLzwYL88wVpqye2TZ9Gyi9NjUziBjYJHEtqLzi6
nKpx6nfQy4UFBG+Y+jlaR6M+jGa2DXiH+OX3139dSX1fELd2EfAdwIM4NLdX86dXrxd0Pgu/GEO6
7VXUt7VzYXVDem4hGTsSkpL9AWjxhgTz44JSIGSg28vuQWDbqwu6jRJweh0k0RWD095x+7Cdq/Yi
bWv/89DMyKmt1UEIOmNCakbzjAAv+0s9ASM80J51MWvSWVqlYV/YRpb8qS/zpoe4fT4azRT8AGC2
VIy3pSXu7WBuGjB0jRHXtzUIs+MARzea8OZgOJ7RB+FhVSem82TT1kS2hcj9AXCVHFs76MN/2LFe
l2rb52G/NiUdooC9234beFMZXQVNYjCxjiDMCHFWJGQ7LNkfIWi/LsKSGoGTjhPQPuTU8/qHETqX
k+kvZqgoPW+Z3HRZxHJmI3pzOu8b7Tb8pnMmMYyarWoF/KyU7dpxVU00xTAhCs6ZqT02cqWZMYDQ
J7jccCDdkq1d7oe6BDr9Tx9ewhSIMPHoc9ogpN7spjBhpDfG20cm1OqLsOvuGM9xeUi9St3RxneO
v7+e2CrW/2zf2A0ctOkuk176zD7vzJsDkOHlNd6lTaNjFM4HXEuBu0sRbOC3TFZ77zZTpY4lsSQ3
6G7tz1W/gq2dmu5PJ7HXD8XWcQUWBWjUp5gx3e/l3M9vLRp3LbTIgNz7xvSugP2ASitf7v9wu393
GQE3Ftgc+BkexdePhO0KdsacTDSDg9z7hRRbkOxN6b5Ph2J5nouMljnVzJEQPp4NyGqJjVa4yswd
ZUyeH5Tb5GXE3+PcpNnz/vcf73Utt30JBORQOzoWiCHKqTcrifYz3Ckxn66dyviskb4RzYVQdDzG
h2QgF84Hz7gnQVZdoPTv7v751cWGmINKYLrYq15/N2lrdYkzYGr01l4kUU8zaUdTyoD3rZJuv861
cZWP1oRYRpvIqbx1+vT7T/D6hf1x/+RVcOa3Wbk5K77+BJy3FFUeD8FYZdUa4g8CtIKjfr6tNRiX
OCvSE8CBMfr9Zd+skNt1mcZxMg2+90V+IR/ZTU1+r8a57UAUTcnEMc2HImmojSAi5FcUa4iFtgRh
4iszmPazmmZUd2kObEMWqz64pvwzCvP7Qvjzu7ltnth8eSaAGABNerOTDTVaeNwvTYgi5xZ3t0+0
F35Z4A1QRijJcGsUGi3D2o9s6tdyKKMgL/cyM44+3XNigrMsJ8nbkyibODogdbNJLaCREiMaEojN
nkur7smBIC22hg6a2R6Gd6EeXUUycFR0lFQ61sWR72K9dZLgY5bQl6PTLeIoRydrU9mmHkurLJhU
s5m/SBWoR8eYGRhWpIfBSJQaC3vZmW11qGa9PBsqblRE6iUn9EGWQMZL+LmEA1gxZiH67pHvL/rJ
aSbzxtDCL3dAy0eEfhUXv8hHfwXeEQj8DCYj8xvE4JnadRo5uFljZzijjgIQsxHCtmgfLe+mOqAN
P0xNhnTUiYHKVMsCkQQU31hRzJV2e6xSgfZ+Web+UGJvL/aUVP6L3xj41n0kVh9cMQQT4gL0q/uk
y2fEe33TfrNihUHclqXERVgY6TmJEFRYiVGt+2Ic+vtZ2vUjYujum4/0FB2rLDGZABvAnScoC89Y
lB0CNrpllLulnacvbOVpu1vZJe9NPKTzwSWVoj3ZaBt9YkTjPDkQOxmj067FclMNhfg20Kb+4gul
rjkwjcw0lZt+xDCyUBamnXNFs5XOEupmWOtpWtdYhmbL3uRXSBTxkJVgJC1AFXkESK9CcpnwWO+2
SZS/Y7Fo/OtC2+mjogN3jchl6EITz2q16xnSEMAUD22zny0VHFeC6jDbag27XlQLYmNasGdVW3jY
H5eBOKOJAv/rMuTrBwwYKKbHScZnQMtxLeCn7VFVaPLjwkYiBkSl02UffCDNn7OxDxziUE3zyaJg
+Up9uTSo5cr1xc295FHlqq/2uTmL+WwpFmmDVa3s+9bImyfcgeY7YMPBO6NAB7MnLSg7L+uMAE2M
HR2hUcEUzBwq1/m6H9cangyKX4+sg8F7phMEpTcoSVPZWbVjn8vcd8mfh1y7KaftoY3oTCfjReKM
nBsMlPbWscOckhxUNmUMjBrE6XtcHYrG8+Z+WGRacyxhukUgpkLwXmA64V4G30zPbRenEljifOAp
jSEShWusOLQIt24+w+7afBceM5aQ86K17mag/OCn9Ny8gDVSn/3axhONdg/swJLm/ghqY0BKkow0
Kfg6hzaP8i4ZfHBXrlOEDcHYSAMtvHg5EkWG/GwCX2LDIWTIWxtXI7EsNDSPRSaErquFbXmA/MdZ
Xc/YOftYxIQVrEhle9LQqLCOju62AA+JM23LxnJglbKXVgzLeFh25HAn9gHuR8Aj3tfWI8c5JhZ+
GtvX33N0d63Zu+XJcke4KW3PmC/CdxJbe6fyebCHEtGol+TBdc0P5e85ZZl6N/Ka42QOUlrURp13
+8TFE7hrMscnRadMrMck9clLayQmfCrtzP0wdQUkW5e5IMLTKs4eHbvAfOoZ/mCc5UziP+m6N+L9
uHTl1wLg2DtQPaSXDAbt2aORGgE//BJXm91TlYTnau99jS0Bx6K/WUaL3g6eLMP2X9BXM2ST1Xpf
MyDbvtd5ewHtoLtflhVEhrVqv4oEaUewsdNEEL7r+caTkAl7cW/n2PRiJe1bJLpreWgyJfsT0zXr
qk+AGEUuxk0/og1J1ASDNo6YenTeB1An5d7DDrXiRGgaOC35MN3phY2Gqabolgjr72DuILpBU0qw
sV2mqYDyxdRDaTDLtXlhm816S4J0cWcSRLXsdIGheofUWnLIZ9JVn5BR46kaTOY4kS81WS4MGBSS
MFdcI/6w5wM9guQk1u3JryinvkrhwECb89k8R2dP7FlZtMK5wqZP0R30JVZ1Lx5hjvm9yy7cFdDy
krxb30GPqL6Zq53BLUqcFwKKiaGCSVU9MdxDFlus6DkgSZHwzG5HJMd+8Z16b5J4QUIGRo50NxVt
+l6kgbteYPnB2mpbdnXjW7qPw7qxaSSZbeC+n+Nm+QB0dyQmyfLnjxjfZ31ObuDQnJwO7WEkx1Yy
Vu05FuJPXIriNIvV5bTuOIBIBfyiF9ZQcR1gR6S/0PnbgG1USbqHQojwfNCmezZMQCxC0Tb4tpEv
F+twmEhLwwQoE51bNwMr7XSplNvdFgoNLmkctUucU1Z0ZTgn/hYamCXynjmhh089NrcJQVvnASuC
aJ0Fq7Jr9heV7y7nppdyv6RH1ziWGRtSBFgEmYTwYHzctKOO40Nt4qYKHS0Ui4dQWNGQxNn4Adzx
XV7L4UDkoPuhsRbj/VoLzNFrUeZXFjM9Wm+WApmT2cMwHA3y67AagEwbcHGenBhSRdi179PYZc9o
xqQM16a7KoOqA/xT6I+MH27bkRwTSpxz1CUww35f4P1aV0v6ky5mcZAw3i8n4KE2grSIARrkgrSS
hMA2qso1ocD0jAtaBVWExw1zepaZ125FBvnvL/+6I/G9vMSyw5yFnOCAA/ibsl4sqB5izoxhq4Ll
elWxPpKv7jDVGsyDi/n0DwfsX8toCUwYqYfpbTmdb6cUel79CZg8/Ia5IYpQL+hfxTAffN70ByJD
JpbUuHj3+5t8O0rbimhwgZDmUQ1vQ5jtW/ip70K7rR2z0cU4GqT6sghm42PWmeP5QooHkB+29inu
MhKwh5hudEU3yvDRfQa6vf79J/mb22fWhHSHlgzJEeabM7RRYVZNYygTXZ1h1C57Nwomkg5G5KqE
2+IKId7N/FMf/G+eMVoNFtMDiRjPe9v2yhEDYHceO6xv3fi14mlwQjG2RIBOqa76Q2/0eYadnZit
Y+XOvYQepZbPWIJiO2xYRquNhddW0dyvMN2ExGAbF8NwFViwksC2tBvtBKVKD2dEGE+m3bG3WLq4
h1UOnV5lTjis+RLldWBfBXKsxb7qvR5RM9Febvg/7J3HkuPIlm3/pee4Bi0Gb0IZJEPriAksRAa0
dAAOx9e/hax+bRniJa3mPat7qzIBkoD78XP2XtsRQwXBpvRHcH2FnZO2ZJbEWTMYwKHYKNLeI3qz
YhtolaDRie56IfUEoTFpXqH178Z188NCroTu0t/1USUREPLpYck7zSuMNpPkoRXmB057ztmWQOFz
5Drz3/PlCIV2nYEQ52pd52D5+ToaV+7SOuyXSQd9FbCmzV5sEPEKyP0qtCnNlmyFLa6qVh77jD+8
9ryF8wSKRwJJ1JdhIYd8naKdLDJetmFB3ne36/Wxv7eJmT8MpEI9/P25/9bL4Uv1afF73u9RjPV1
FGMNohcVJSk8Q/aACSAZaeW+sQHF6KwzyrOFBhzmpqhxi8kmGncD0p9/1w39vdj5TKM4tsx4POf3
Tf6xDMjAcXOnacnDqOPiJOJNPLOAFZFUZZS3UErauaX42gvKHLsQCF8SL7oLukg/s5UR7AVpHbu0
tcsXZ3D8Ix2OOZLmy+OAno510QjoNVn0sj4/DnlFrZa0MOUcM0PiX3YVMiSoEkg4HafN3hIn7aFN
pOl0kUJ5hQHrzefFsK8R+VNfSAY6iD18BLS2zzbmxf1zW+c16u1Gs8sV6OOkXApd4dSlqZv3qyM/
8dyD+fw806ubb52BkE4Q85d2XTOSxZmP5HvPgoEZ35pua1WwyPS10b3rXnNjJ3PUPECPdkf/WX+j
jI/e5+HIw6CX1nhkZ+Wi3+/IslhkWfxnyMPX3xsPqGOUGVAtTPG+tR90cqpOoIVYLzDtmdEENcKe
VW5qyb2H/4C04DbDFW/IBEWZbsFmkgh8roKyQhMgI53JCkUdECS6t4l/ISwj/uWYblysAnJ2Whin
fqtoBZmDmi+JJwB9T/wuO2C46zCWdgkywWxAg1p1/tq0QWjspzJo5BLjtXbSE8zKgcHQkNYPgwpv
iH4eMHVVKroNqXpegMWNFpze3vpgnqM/Dba0L/ygcyBsEnMG5AUoI3P+ye5wPYV+kKHH5Xk7mdB8
JQc3Kty7PBkxvsWh1T7FODBu8NIThViUA/xALNXlFuCwyaG/67xmbTOF0w5WlZJ07EQ9oCAXxhVK
DJV9JCJt3EWdcCxcSM6Xzsq27CJfiFB3TxF9es/+0E4vQ6rSfI2Pt6gWHjAwbVVGTgkRRmq46/28
TMOVo5JuWHIWJjO0LBBBF3oV4lnom4c+aFGr9cif4Kx2DG+WpQjy59nFSFnpVPlaM53B2PqeyD7I
XgwhR/SDvYE1LKlKSYEHgMe162WCPzdc5q7qLgJM6JA1GpkTvqtBZWj0uhbEgcVRumC1rM9oWjiQ
NSst0xYSfE5wZO3/vv66vAAEJ9Dk9l3X+/KuTDikAaMQoOmasbENnFESZZj6+LB9tYeJJY+8nD9c
D+WoiQ6FN0G3v841dOg4k91CTwujYDrn8WsShstjeAGMD9pVwbRBO/IRv7ezGXEF7HAWwx0Xs8Hn
9QwHIP9/3c2rktWSl+kzcKee8Joj1/lh3UTtwmCCpxU1w+919Y9F3QCZI1qbAtpTIrmk5ko3fcSh
NQLb8tgXtGoczhE7toRhbRVaevn3ZW8e1HxZ9RyEa3w+pEqMw7/8kjohjJMO6prxZudv+t4KLo2+
HqFQ6dXj3y/1w48Idz9gRMCBwUQf+Pkb1X0R5VTIfFJvUjewT1EZV5FXrVkC2oUTZ+L+318Qh/T8
4zGHQYPy+YJUQrrWVgYhkJmTYpWXxUlIB+S28Vx12rgyPXI98+vEx9AJaHBNBi4MQKh/vpREVakw
lek8M21Bku2yDKb4F8Q1m5Zs464MYQQEcMle3UIb0HBfNYF9D+AGdJLjNXqKuzWN602Qu/15THda
W3lphKCTyOH+Ou1Aia+ABlBrKCze+kpGwjjWr//haUSaz5NPoUYw3denvuhjYQA/Y8JMO3vf9mN2
URD0ujAbBz+dB0dlP0rNWosyJWrcHCfnyOvw/YRBTYltB3MG5RZl1+ffLKIlCAkz5CERIQZnv7C2
o67qjy4kNtrqIrh3OnqDvz8oP7zrFLImpyzEIjNH4PNF68BTvQBPBSaUZ3JiMrO34nQ6Ejb001Vm
XwfmKAPS/levADP7zjBzrkII/HTVclZdooGoj0SS/fCWoaJDWGmzMzqUx58/S8sRvNcFoWljS4a1
ATF/FabYnwGhgawo22PhID8sIB6nM0LQPERfPDWfrwdqS3dk69M8MUvnEHRa8lDBcdsAHKQz8/ff
yfihIvICyyOWhuMwgqwvqxVLhkfPq0DZbVrP9PzbQy0aphXs/7uk7oCjGJp3SaOeyUbXqHWaxOb5
UBZqk+lk69GsBa5/7KZ+eOsx7rCwUWQhSpp9an+ezodpbvpkY7/sIi288O2yPvFVWt13Rq36patL
d+3XYaEvADSkTzzguO7Nvj9WLs6X+bKSczqY83p4tPj9vzzEZReRhjwUVIt9Y3uLmlHoncgK86ZR
kfAWldd3MYMZDCJLvRrHX347BOoyh7v+RovGROCW+X50ZP73w+uMJIHBMyIJEmS+KlTFIPzCs8hF
llqIKTVSO0u41l4fxmkdJJRrEsXCkW/i+8F0Voow1KO/ynnNnh+iP3ZUPwfjMMLWBj8AHCfCubAy
7CxY0Ltvlh773HpKB/00Hgbx9vfn84dPGxhsbpZFh4g7+PLuRSP7TRpgbQb6rF/GjEYvNJMQu4iT
zYly2u6VerF6+ftFze9XBcnnGXxSEnSQOH/ZV6sE5Cs9TNYVt2r9peb0ZndOzUYEgKB2CBcig0Ox
jJuA0VpI36Ffpzq+2NPGLLsHiLApxWttx+VS6bHZbmgB+5gK/T4fF0wfZEq7uTbOEY2pK2CP9q8Y
NhasaiPknBQ5o7OZIG9rOIZK193GMiH0soqEOiumUBypIb6vNsgTKFjmUBTe9a9HIi3P/bry6e1q
/eBsWzvL1xSNRNaHSbX7+/f67VK/u5ooDUkMM5Alf3mfshDjZ0zyFIie7nZqtHEbttJZ1jHuy79f
6dsDS4XC8W7uWjDbwoj3+YFNyMkrDMnJk4lLspJGE+4gkpdLXTNqKM4GeZ9WLa4tsxSbv1/5+4LK
w+obs5aLdEC8AfOe9ce7ws5gOeQlTkTXT9Vlg870FmpUdTKpyb3MS6R72sS8lRmXdS5SUZFj19gY
WiJvl6WNOIcLyMrx95v6tk9CTLAYa/D6ohtA2Pf5nvSgIAtWGGDcRjc8i/3exZ+TWUf8n/iB+Xs+
LZgcXNAyz2Li38lwX3Yu2PXkhVXmuBwrxHqbxAiIeuggsJlrjxn6IwHR1aMOUxk5lTO2CAnLVDLP
tio8+IoTuFoQpiDyZQD5A4puF7fPwZj5rxVJozN2Xpb+mUk/uISSp+s3Gm62iwKDb7MB8JZGCyq/
ZloBra1CTvG6jTut0dx4Z8vG7DEcRWBxNTTIDAM5CcbrURRNuzHAEZ4FaTPj6TzwQaAWYs73yk50
EC6YiaxlNgnO7piMnoRhoNc0SfjVl7ZX9O3C7ekJrGRce7cQoWL90MZQUPdRkzEqkW0vcNrR7xM7
mbmEubpBnqpdHWhkZOUs8wDcpNWLk57ZtXdd+KoNV1BZu+jDaqRzFzTj8O741VSegEZJoRR4Vo1A
sG2JC2Hpqcm+USSmblvExEDjh6F7hZBpPjPkE/BXtIgEjaIfmZY4Q9FcdkUXMtMBM4ZK2dOiX44X
qbkN1CTMctzGfksaDCUL1TX9UwZd+gNVAJ63EWYiLbmsxioJsY9sC5WXZ8zmjHQ/pRmuvzkxEOWN
FXU3zGQdbCocXmlQKVJEuY/UJVXUVTkI8FJw6PPw/WqrUVpQRoVdtzelExGdQKz3UK+coUN/Krty
ui/rUr/zgXA+MWyHgjzxLPgL5m0AJVCHkk/XC1lfRPYo33wTu8+aQAv13E0hoOOGAJ87rW9cZ01c
LuCj2M2gdmccVOFfARUJEa/JkmYOytz4xJsgmW17E4emjm6oPaEl7eebrKkNfWWneoNbSwOHtELS
PaeZZ2qsKKk784PMX9hjITa2noMfi9uc+eK3bABGSzwtPGQ49WZ1hpiuAIpPXWMscEaCjQNAPvfu
4DrWu6YDq7lGeCZBPKR9b6/CuNRJHg8jz9rGuRxfa+bw1mlshsFG711hr8HMN+kpEPiBdIjEbh9b
1rdL6Eh+tczjpj9DJwRhMG7M2x4FRbUW+Rhi49Lmxo002+A6gC13mwYj7FpJS+RVZ9D7KqZBEnyM
PvixoExzgfri8VzwgqHDxE0HL6OB2uesfIbB0B5FqK1agy4MClHNvLMchuFtOzVvnGv6XZFZVrEQ
BTFPqzjugzeqaGx0Ymi6TWlPtH86x+aLGUSHvLvFDY7tlzk9PzHwuXxZUpijJfeRMQPL5Y2EdN0E
707lNo/5RPcJuJBlozYyDYgjqgt+KTnAIw4JXOR9Fi5MtKr3G0LFkjJm8G+7tQb+ItCBnsKv1zci
QmV9yKk7zznVwHlqtYrkZ84DkXlkd/q9B3xdJz18U3NQOeXt1xMFEQtiYMasw/e0PXAusC3vSten
V4aBES8ugnHyGdxxvOYdC68bhty7ssmSK0kqeH+YdVjuouqN9oEO3NG0yB+2ac6pusdoiN4zu9nn
3YJKKy8xLkBjJpjltUMgsKzsUjzB5D5SaH3fl+YerInC1kU5Bjrl85UAbBaEynHSAeZNFnJn4/og
Gf3Ylvy9GsBrZaFPpZSjWWJ/2ZYweFeIjCJ0DL1kst/y3jyTi2As4lDz97xU4hJO3XCo7Vpt87hq
ntDE8PJUOQnI+jwTmczmZFSou2A6pODJo6e6wqJb8TweSyP9PhihB0ipi94Y39Y8Afj8paBvqXIt
JFaB1IFoZZIFlFFv+ukvej3uRT8GzbYCxjrnkEdncTJWh0Ha/b8983IT9MkZDVLEYPD78ss4dWWx
ZzJ7YOKlbbFrmwu/GZ8sp7PPB9r3Rw413wsHLseRl2k3ACgOGp8/8zgw2/I9JmzwiazzSC+K19Ge
sh0mAmxJ5CUceSS+NWX4eJyvIZFQqOHX+TLtythkND2hKWdqFWlDWVETnVGU6qzU4dICFPdOZDj5
14LG8LolwiI7UpF9O2HMN0DXDgGpCXPl69i3Qg8hpxEjlA4ybZX0hbe32sl7cdL015AW8hH2mfPw
9yrw+3vNNQMgWR4DPnRPXz408WhxYYpqBA6RpTS0k3o3IthBQRp5R1Y454cf1DBMtneHYxuW1fle
/qyCA6XFhMlzbmv9hDQKZEXjom9t90nKwOsPXjyIJ1oOebS1U4fes6snyekUhmztrHb2dR1H/UMC
Oeim0yL0WjhFpn47OLVx54IuBk+dOOfYlsIrnbEXfFh9zOEFkONTUmDX+utUWpgbXXSgpDF13V1Z
B/FLqJvYHktOyAc5lMEZxFg/3pj2gCtfkWh16YepInVjFKW3qo1m2o5OkCcgFCD2rpsWtLDyjDhZ
F5pVvzqC+pbZhyQdSdlolzotxSaSaDNLT+pa7Gw9MJgfdNQh0JhialFxyKCNzga0Vc3VUMTM5RQR
WBX8KuRQywYj4LGGwU8/BU+Zy4HW5Mf4eiBhoN3B2Gk4C405ZBrXPB0LPp02SERyaG/KI4/2D9dj
zaBdyxEPacNMgPvzp4fpkUyoxihgAoPYBRDTsPMTbw5nYmVb8WDrR7YR44cnG8KRTftqTvX0Z+Pl
n5fEb+UQ/DSNjHGn6RxwIhqx2qrO0TCJl6qLkcJXAjJ4LdJTGMeo/zhNYzZyH+tAVycoCn0yMyAQ
pVqRtkfWth9vjv2N3A/O2aCPPt+c1kiCVOBgLxvCkoGXMYNLu8GjeeW605ET9g/LCspo3m1mroh3
vjoGur6QMQgFrhWAlgA61JzW/aQfUAI3/M8q3oZVrI58wN9pxZ/LGY/oViQss0kB7M+XhaWv0jjR
HD7hAKV/WDbKdcNDmbmxvaltc3Ap0IlM3ID7Nh/iRsP2CPaWoJEOneoqTpJBnfJGss2plFbWogWw
90Z6hZUjL0mbB8Rz3Y1D921atsJuxs1UNP4Ff6ftrWnJkfDipFmzrYmc+0C+jfKk14bOP7Kkfdfd
c6SfPe/YtaAR8FN+/h0HXtwxpLe39EmEvE/oRW3oS89RhUYZrKMQnDNqLgIzBjSFcU7WBAJSIJTh
6IrTFlLmyd+X8x+KJ+7H94hZZ4alf7WOtUYdBgjc0c+VdZZQxTJ1WjAQi44c639jBT7/vLMTi3qQ
WRY+5a+jyRbfaFALQCB6pBJwc3rVrRU65ivllRKuGwGXIzO9NH4hIdUBl+eOkmAk8k5e0pGmNXGD
VrxL2tAhT6Nyi2ud2sLbNxjYEULyYoKr9tR4Rc9ofEhyTW+BckpAiraItQT1QxyiamB0esiibLKX
pLBU7xx8jV+ZOXqcxXWnvMZ6m556KogvsxylN4iTToQbX9fR0acybB6gnyKiyDyjKUEiNO4HcZ35
tFExWSWLxIRQf2Qd/N06//S9obdkwMoeTy/fxuX9+YGJOg+4V1ITPUB8brVyNfys2gSUnAn1NKAJ
9YwH2nLmta85QbcaUSYTwlRG7gfEnugyG+wyuqL0EPYmZHbYn2qwX19KhYt5VWcefYqAu+/XnmiC
6sbz0sZbs6Mm7T8qmf+19P8Xjr4/3rlveNKrl+6l/dPR//u//2+qnvkfVINzAUnDl6HafKj4x9Lv
6Pj2dSRjNB/xq/Ff/I+lH8oe82g6cLPokHPI3Hj+b0u/af+HHiwTTiAX6C/n5ui/sPR/WRssj1qa
K3tUX6BPuZPPj55H81iyPogVUXPIlb0iRb9sXv3xZVz+8yT/yTr7dhFkgZxSAKA4TGjRcH++SA9H
TmNs0K4kiVF7pzWck4ZW1JEt7Us5AS+Qv36OTyZ7xjCdrxPg1BdaxRmSLMsm1A9gV29jp402CRZA
RMCacWRVnU8af7y0/1zOR4ziIIxg4DHvsH8UrsJOwn7sEOpEVecSZ0/iyeQrA5C2I5epoRI8FUiq
oGWV279/nT9fGVwH5z6mLF+74+RIM5W19HaFAC8/jbD7bC0hh4WcwxFxfctZsK12qYMJ5O9X/lKh
/P7MHpf9PaZmXPtloRqUkYVFzpWDxiLoQQ7FirgywQG0O7aZfL+UMU9rqUZ5xufn5/PXm0RhnzPB
6lcRwNdlNQfkNIHABdIptfr7pzJ+QE16aDCoemlQIiz+/e//+C0LgGFCJFAjcYXYJNdUfbFPTC+6
SYzYJbE5LNtnclekoDSyjGSpfNnvcpxpz3QVLQ4bMVF7aZ46Z40awnvGhHG1alWWfPi5by3GsvQe
R7q8K7se9Q3w/WWKAh9HqjVnGVTg1ZZTLcQjee7Rgz2Ew7PG2eE2pIluLZ1s6hEUhV2nr7AO2eGS
8bxJm5I+JseBqGVMYtgM1XwnCZfuFHan4OPQndsMIwkzTbXpHoGP8RZObW+vyaKCFG8gBIRNGZvB
B3CuQFu6jSDuFYx+BO28pCzzUsNjXK6rpzDqw2dy8rqHTpjhh0fqTo4Ysy7fIVE2xk6mglx2kj6K
O0CyU06jr3SJF+unuwSK6y1RIPYd4UTk2JahOwLS88yJDAAwPU8p1P83k6ibZFU4MjVAVxXpeeJK
HGoFsAtKvS7OkeRAIutXjj+Q9FqGDpU5SYzjspwEigSncz0qGncSNI4HPXkRkLL0uaWnNwtHutqh
D3BTrMq6U2+1W0a/dE9rzgbGKP1Wb5v4UXfS5FaXCcNaq3Xc26mzoCD00M/f/UQC3aUNrJ9JCATn
ZqqmdefpEbPFhEkREdzxRdsF+r6oTbtfEFKm5Yu29cH5waxCqSZdMhcXmtXJzaB6uMuqMpxpyUwP
dZqlnWDXdc8NSwgyrYM0eA+KXFwlOm2HrW5CuyCNvAVxGk/43CLyIfolPPv0Hvmmm675TGGwlmlJ
61yQIvhS1/SsFwXJG4cMU0aIDmFo9aUiovHCFINHZKVhF2s9iczpJHbxkkQhc3wNP1p20slxeldF
CvpiVBO2rN7ImR4oJmQfsDaq+xz7+Iso2uGB6otY9LKcHDzNvg9LAhWn+0hmmkm4X1sNhDN6g/kA
US9fWpRU2L1ZKXfDjGwBhTW89n5nXbc68rmkoszpOnT0kTSETU5yqV+ZPVnzR3S8v0upz6s23TKW
bJxauFgY+H1eVjjjVFAAlABZMKcs0ppW/lYGd2VkkjY5riFyLwRGMK13CZ6+qZs3aR1EXnBOOncC
DsRkbDYrANN+eAuBEQHohiDcfxb4/62j/suYFQH/fzbSDfTplyzhVP+rxGGldu//558/8k8pZZr/
QZzE5BkfN4ULrdr/V0oZLuhi1m7qKA4uBh2F/yml7OA/xM8i7jMAF3EsmTet/y6lbMBJmPPhKlH9
8GcY3/+LUoo/+GXT4oZ+13lcYyZmcI+fny4hVIZOuB4Y7zApeQrjymOmE7AmrbUBt9iyNluY2FHg
0upqLYfVJUUaw/q+8gjwO5FJppgEIe7FrUmy1pZDQPqsmETsQmni+ZRdv0gKI3iMinC8L1JhkU4z
3TpkDS4KRxFCN9bF7aSR/S6HACOU5WW/CAdKD4OdxY/SG6brFNJ86Q/RaUEm3YneZOOacMvyzbQV
E3D8Yff1IGBLNo52FdaddlqnXkDKIqeHjeMh5DN1FS9V47Z7uytfW/1+4DNk0XMee4Bg7DcWo8sg
u4zte/xXxRXvdrN2rGLYTZFYEmNqv5OXXtzYIhkvpN4n/ezh7c692nBeIzWY171XTVdeGruPpdLh
kkJ5K7ZmFKiTIpUzHThyd8HgkuWOLHvWaHb72vKXzCmY+YyaR8ASxIOwgltPUI+7aSMds0xfNScS
X+5jMJj2eWg3s8V0JYpRbgckY5tCwUMAOTKdo10hlHMeO2lNlA+0HOPx1GpqeShM4hEhqHer3o7i
U1Ipw22Ij8UVzpuR4R/spDFelp4zng1WUZ5i/2brttkQKju5pHXHPmnp40avw/RKZsG9iaUHuZju
H/pC8BHyPmfmJ8S+CtuRxqLYu8RHrfTWftd8PnbS0oD03fJWczTnLCDQlhS8btyCHShPR7Oulw7u
OWKrS0zJroPleGbtp4nz1OiRc6kx4iD4xrNO8QzU2zAh01T6KgBZUwp7q8rmLcTFtJCqsEDPTtre
JPtmbbVW9dIX92Q/qmjpwEstmjRbWYVxNk56u5Dsbcsh6D7qAB/dIq9746JQ5CNyAO/ORm5wrTW9
WNGl1xkQOxBzKrvLr/1oDtMbhuLEy6JyO0wMyZWaOxXd2N0b0pP348A3CDJDf7DEdEcG23AgFSQ6
DND393XZDxvT0eQqyqslfR2SPhtTX/oSpUSN6AcX9GjKPUnw5oYgEvu5tmRD0LwKwHbW+tkUN+Ma
hu+0HarGxDvqhhdp5TdnDKRTok0aEF1Q6cen0hzViWMQaVSVHt7NQY3GaujUg84fWU5jEkW7wuqY
XNLCPwlV553kCaTLoXG8izYY3WpJjBzZujY5tFlLl7dEerI2J3Ch0Wh6+z7QXBzaE7PQJAnvijri
0U6FOpiD2eB1Cdq3zibNWBruxBffGXdwvdtdiDEUIpjjl/s2JxCdaG9rA37/SXqdjhOkTJdF3ugo
4tPrMXDmsLNaBu88Ri9BqrHXTWO/j2UFgUn4MGZViQseKwBwhqncUmLyT3oVbYAOP0+kv/drXWnB
WknN4F1JyVIamuZQeFGwk06mz2JaVATT5GarCdHD7ZwKvpDxJC5KyeS+oIeHa7MqgNcA/jCTYThg
nS0OoWmnDR8uuHVT2RysiOBMHCPwRwHUmgBZTQ1nqanhVq/Nk1L29ksM93VZWYzkSYRsl7kh6o0T
583BN2vzRktMcx3l9qk5VWSLu8kTVfk1RtQnLRH9GhyqeY4gr8aJGsU7LYtu0N2oNa3WC7KwEqJY
6XfnvNsL4IiU8JK4V4Ia0QIwZKW299A4aKgsTYadHAFldorvnyCwyPZe7UypO2Y2iHcL27sphcgA
BejRIQxDZ532EuQCO9JpWwTYJVEPov5QLMNVDUZJuTqe6PQ1MU9sWxNr5ZkbrbfxLZy4bhGv3Mp0
0YZ5M+T3lRgIu9oALj9VMeVb3BRw50t83Ndml00XFsgJgAfWLtPk2gGEug6GlhqZQN9VlgzQyFoj
3Ay1xFWTQ48OhHzQEGyvdTheuIaYpocO4hNC6NsovaS/t0A5PI/DoctHJC3ueteBA9cRHBlM4sb2
kwvQT4yBncFcCysrznsUoZeyT6IHHVbguje1Z9FMhCNFjn/ZMzfetJywkiF8LB1v15iyO2mVGeyl
HZzgx9oznetuvCndGHGGCVd6Ow8RD3JP/eAF/FOoIlWv9chNVpEiRSuS2n60gg8rTS+xQ2XrFj4U
KV/RC5GT9Zruv3GeJk29t2egs1dA66dWn966oUlXvuA9xZwPFIE2eOQ62alGrgou8xCVUWGBx2gQ
RLdm9gT8M1rbhO3daiVdBp0MkKwb5a/ERieNqi3GmBnmJ5OpOU+Jm/inoo69teZ6ZAE09mGoGRNV
4dDkC05pzKgGZ1+xpwNPABBIhnVz6tf9GRkbau8VAcWCccVLRiM5llAtElQi3nRuEDNw0ecZ4QhN
Z6wrAu12apIl5p3IIIht8PPtCAUOP24dk+KaV/FHwPHyzjGsmpxUKbfeZOnnlcyfK2FaW9rE3s4V
0tq5cfsxxDkxd3GAk34MKv8GyQeeW0SnOCuT6ID9RduKzhM22tYoW4UIla4bcjvPo6CvL+eJ6iLq
SrVVflxcO12mA50O3H0/deRYQ4zdNE1f7yaVV4fYCNUOsUi0HKVAhgQa+k7neLp0YD9vlErZ9ggk
7zuUTPZ0R3IlSXu+X4tftq+Ihw9UY67aBjUMktfpNQsd8uBpqu9xYAWgELTuPp36/pLIGmAhnZLv
JXMf4qE1OzpABo/OijSDOqAhv5fDqWfmFkY+9wQFmr7Jc73Z6Z2qN54JGy+NGTJU9nsmbb5Y9u5d
rlvF6UAK5LoX9rgOsXuR7O7ngAxz113rFuLkkRhE2l5kgcbw6k8GzFLPQpuo+fwdCQGH0VQH1xtR
HGkbt9E3uD45NpE7lenhPkv6XZOWJ22QHnrEt8tmYvHGDRDD48jPHNAZRDtY+2qo7QXZBQKgnrVC
hZafVn5hbxpRbknH2E/MU65It/Gu+tAtNmNBB8GNoNfo2i6sx8UkyoU+qkvVHRKQFGQmbq06nb0Q
T2MmrLUzVmd4Ac9hwk5LoalD50DgrniQt73TPhjZdDZ4dB5giGEWICNXEaw5tZiHiu4lyBQ5aNmg
bU1R8HejCNbzk0Kzd7mayhWcpFUTBG8xzVUgjzzEvCObpKAA1No+AO4erWF6vzbac1eXnIXxP41n
PlvZinDxYtEG6lop59oP24078k0iZATKkdqnaZ/dwQ/IN3EwFGvfo/SKqoOv8nqblBf0xttlNTlb
EYEKId2w5WDIPLID24njbHgnZ0OuLNnhsNbQH1k5MwvSDSK8vgFGsmznR/5bNQT3jrtXZo/2VqPq
t4x0renFNQHu3P9wsDDvoVUj0AeIBi8Mi0zssTeS84ZgnECQmqS9JVLCrR0Zt5nmncw56ysaHOoi
jLt34EyHMe5Qv6iC7F8vvu9ICc70/tkqqxv45u9DG31AJYCAR+4aOHHiT9stsTyYVjJlrWCYX4Uh
CDRI3IS66m69sQYq4H7oTxVCqJWhF3s7Mjdx79qko/TJWkiK7JwffkFUmn8T8FtzLIBB6BLFEg0P
sVVrTLWM5n6C8j/AvY/AuS9GM1l6FYo+Wj53MLYL8KDNfeSZezKoEYHTUHCK7mqM0hU08F03iyCN
Jh0vtCmSD+a8bGoDFstXrbNuh6nUCpyfyanGm+xT6DCcZUHvT9q2ua2dxFwbOMQWBc7ykR7ceUms
3R40kHMC4MtOlzx1wWPdlO1CFJr5kU+p84ywbQH4axmrYk/Zz4/KqKqJBJR611zmY32e8RhyyCD1
3cntBAx65Mas/l77a7CCaYPBMAeuwVMO7XtjNd60VjpWzTYptXPZov/uXOOVT7fPNe2sGGgRk3o1
XDC89O863yVZoBj1c691QoqiCcmA5rbLjL921fqts8iKXjyQnS6XXoBy1eiNTTzl1XbAkUtiHw0d
bwqKM1Kv3Ds/gy9L4VJvTTQi666+VtbIbQcsdP7KMVrgGoT1AXVinvwyzCR8ck4kPyGhd+rUlzWi
CSTstnlehcm+ZvzrL6Iy2Qs/2aohfVJtV12kHY0eUmX20IVYmdDnbRAlzsSrc+S7+kHYA0q8tjHO
qElmQD4TP5y5GzevzpTXP2f64G7scToTQciGRxN/N6R5dyImme76xr9kCzBRZISHjmSPdV4144MN
KY0SWv4q+3Tk2BMBrOvCPTpMCv1Wkzhrh4GSvx23VWyhcRLXHdmjG46TLq9zDQ3SSx5z9I7dVAgE
h24bXgx65z4KBb6LrHnWNs0W61jDH5AQyE7S0JwzaXmbgLRvMVa3dl7cl3rGUh64H4MR3JhVds1u
uCqThNAezdv5Lo2w1nThuvCcL/qC+TO0JrUMJWlWBAXia5LcZx201kJ201UhySMisJMQBUBTZqw0
IB0uBYTfJTTmJvPN4ezP/G7VJTTPZOls9TLclxmqCI1k7nXkI/6MnLp4QLm0Bjtn7LEbrBg44DjS
SIz2Uu/eNLAl54Gzzyp/2eQBUlBJrRZY4642YInRIwVtFWvXg3Lj9eQ4Z7nvrVnAwpXQYmScuZOs
u9B7Cnn62Gvc/AzigloPifnWmf09hdFFX+jhpTdNV0TKEydpP5lpY6/ykuqngMxCjhmgBTM1trGh
P9iZ5y9yu6Quh/SFSEYSyUZPsQomQL2EEp9ZLtJiCt58S8lZ//KTQu1JG5d8iT2cHoc+HDD2/r1P
DZKfeU2Z/eLp9Xeq1NLHyve7M8cT/dZrAAgDcAKhltbKeymLydy2rj0gRs6zfE+IZciEdbAeJiXU
wnET7ZCkCBkjhjerNMJqXlnwElVcBDu0qfWd2fOOhYWwCHdyR/SwukeBSd965hGrZDkGhfNQQOKy
N0hnH+O0ozuAd5oyTTeJKPV0pc7dxlJU2/+XuvPakVvZtuyvNPqdF3RBA/RtoMm0leWtVC9EyVTQ
k0FPfn0P7rMvWsrakK7OWwNnH0iQSkwyg2HWmnPMsnxCPf3aoyk/yrQqLlDCCwhhHhnXFF3Zv4MK
w0pNlmnsVpdaYtvHsu/cjdtV7h1K5DXir9KPzHrJYymcdMcJT7teA15E4GK+hqBrt9cdpoU08HTt
bYyy7q4nCSPs7E68awVnvmyZDaTs/vRIyR8Rs8xFgI+TtEDFS0p8H3qKZJj0Q6cjr+NlHG54oUw7
xMzFtm7xyjFo7SJ6MESkWTQx2mrr1KW6H5sqfe1bR+fk1YiDiM2UUdZq95WvlhONkyQ0W870TV0K
XLUk45DW4O2kHul7L221TUcU68413JQ01XqJ73w4M/uxIe7On4zqlGuI4VqsTF+a2nJPRt/6FzxF
UqJjF4G43Q5cdCENJhhAEG97tbCMT6VdJNuaSA8r0Lx64js2px0x8s1O9aN3yrLJ08NiGMGrEI2z
BPEKMepEZtwAM1PbAbM3gX/k/5zyRDifnbnQrxqJ3RTAXb5xVaYuMukjbC6M9oi23GU9ypAV2Gb6
hLTsjb5Qcje585uAI4RK1tX2yo+bo4gkHGSf+HZsAfaWcFZ7/QrtLfo8dn6IAWh7wHC6KtihbBKd
Wl20HKuqpESyrLrbsHCWXQYeGiv/I03jDpEiXf+pN76J3kW0ao+Ek7hiOSSa8g6irut9XPb6Ea+w
9ZkcxDAtaUlAUm4DTVrsKimqabdlG3d+aE9FfKHpbXJoNNv/WoEiPPh9o32peyB8gM76vdPENdxD
hIRPWVo4D0ZLVlsKAvCidAdSREpp3S86JaWB8kw4To281SLqCyz32sYgB+eg3Gm4nYxR3dlm7b4w
veQv/iCSR6xVZH/pU7yvzNa6j3rJJJAbGiVM1G/HJTHy51I516YtiVzvpnIkt22Mxocsh84NS87W
fPZX5lSGgii5ayjj1oslYopWniIhPJE2x68qSvWjXSrjZlrVJlAO5+wSfGzjhqmtpVgf5upWEmFz
D5CsoCYg8v7zWNlaFiaJkJ9G1i0UKMwJDzEYzSzEqKEb1JjIrN9ajuxOuZX+7fz8ow7B/28Rr6hr
fln7f+u/Jf/j/zRvX36u///1Y39LKcR/4E/Cyoh+jwwC2Ib/Vf+3EEVQvVplqyCxMC/zJ/+V+WoS
qQB3mGYPZiPMiWj+/q7/0zVAWY/JjKGu66Zv/Un5nzwTqvs/9JZMLDjEZyCR9ChMIeg5ExfK2ZV5
y6DDXG5U2j6SsqAc4I9sFRpXXEyCJqfZLIuOmNjUx8Cwuvl5YdY22AlpymdqLfJ3ZpD5QZKoae1M
u0sPHPfSvUkFjYKTHhPa4o6Mt8SX6lDbEgQZRguYkmkDhK6U6sih/KlcyORqPL08GcS16qFlRc1L
guxnY5aJ9i1C0HDv1qWxG6F3hzzoz0R6pSHI0nS1ToxkPSkYkkegJvJtMnPn8yyzZoXaULM1ZpaV
COjjMZP2HPKVXPK5fapHSOIa5nVTvHPsh++XN2gRFJ7yW8FpM7S01g5rZE13aMlTwCO9dJPQiqph
z+axt4IBN9ceIB1mDlL3MhJc2Lalx1oVi32K2sm1LrIs15PAw1PzkMjYHPbWOM31Bsd61l3F2ZTs
K+JMrlKtpuSWUIj/pJMjOT2Zom/K4wJr9+QScPY9ip2c/PEcV0dMUEAT5KbKn6a4SmgNGn5sPRSp
VHI8lKWKsq8kl2a0mAsIlut2sFWzP2yiMSoctfe8xY44pnizZAtW0xGPt/Yw9Gp4H+OJbJc0oDJY
t2h6RdFHhvbd8Cutv8XXD3jX5wuTpr8tkZNUjbYpqEZRmJ4Kgdg8lEh+5XWiEYcbhwxvrRqtjTSd
Psvs0EROaFylHIlUsAx9k2z03kYBZ5Z6/22kg84HZgRdoUtom+Ooemw7rOuVd+ktrckO1BmGiIrY
5LxEwiP/q3U83BVqmWSLuMPz33pcI0ZQicw/0SIS3WWdg1D34J6VTb/jVFrou2FaeSq5MmkW95aZ
X3WQoIb7VfDI0Cosx/4sBFJSsUTFjBcF6/OL72feo4cg4tqp07jf6XGX3WFj8YZ75AqlOBJv3rTP
Iyi152jx028xkB/7RlHeeMXCUyb7BXcVvR5C20M1+WhvJkoOtx4d8Szsa61IYHwXWfzUjm427wda
zUU4okL86jQik6ysGqE6Ve56X1sVSwiZtdnFVKEnbARG3dCep7LBziIfs4UYYzbH8PBbeVrMscbV
RMxYHrhTYibbptSWfqOVcmSrYAzTgYVuDhbkYP7Ocufmri5680mI2dQ2UaLmz/QsuPZQohEJ26zP
dgNVsS0A1s64MLyBzsAyeUTOCZC3KpmjNhzobj6l8WKmW6QOyRGgZQODQqsleRlypIWxSDUCzDHc
OT7F7izrixila3toiySewi5fdSal7OobD+cwVFuqR8tjycrNkY6zuEPlXRn2DYzCtcJG1/AbrP+c
hgRxx1hLxqYGcpWC+qq9xEFd2xfxjLXNTYptgVcRAyckJPbHvl+s2QQxoR9UKt/qrLAPlTHGN7OI
kMEOoNteUESlM0mFPtXtcDRMvg6Oee2J4xovfuom9veFpLTb2pzMC1+M7CcqqdJ315t0WJKYbZag
o88EUXOJMe3GWp5UF/Rj6s0s9cbBtusWBwixdbWZK1k+rx2ET7QkKLN3pHK8kKIjPk9GT4PEbzhx
bGD6okOtRbSa5V0X50+dJFQh+WkZb62JzlFYEgSzm5XdS2QV9Wq8lOpm6R3/BTKfRpWd0EtvF3d2
cazc2k92njLgbxZrph7EIt/HBJgqjvDBxDEE4GnRJU5gJmWO9zti57VzOyg+oltiKzlZLXSWo4lc
s43x0GGQYF9qEngYEChiFvMDSIjhE/4BEe26oYmXUINyAP0Zu53RGAENj6UZQ03n0H1ZVw77Y6YN
RPhFkMl2fC2U9LeJqThwhb1JbIw3bIq0qlNTBErOWlTfuqNpgf8LlCjUICg2Kp5oy8sxLrZD+1TP
S4PE7FJnbKgGuwhpu7YWawQaGr23TSzUM2y8XRuXLvQB1EbKgqAGBk1okDNNlkPjstTLydS3SW/w
725jOZDUt8MhUVI+JeJlY4qCCIUgzyBG7z2bILMo0Js+coeNlHLq+20fuxZ9WQF+uwkSK+Nwdoup
NPJEUNt+obZpa2hfRWwVq1tQTuoSl2OMNLg0XgV8rOxhdjXiGYXX0xSUXlM+oOVzq9CJe70LRrrq
TgjnsmvuUhLd+8sIRf14SAXHrYOY2vadhPH2Ea8nTc4OgCVHw6YuvscF+TY7OKltFxpLrmaKYZP5
SpJivDxq41ggLs4LGC6yrGfcuOi63Bszg/AKc9lsMhzYeuTxUsT+EgASLsAMjzm0pNDTWrPbq5YP
n+KNLVpSdApvEJ84ctfYTGAgL91NtyDdoRYB/RD4RTG2HKlIEiMVVJWLFciUadgyYwQ51jI7BZlK
vTzOydiMl2PR62KLWm4QC4WHJLevyR+dzNuFUwLBAbh0s52aIA7cpZM0rA1tPFzEreXWbM+X2g+t
hpPc9UgW+AGDqnfTcUf+M/GVVCIIZBjEdZ5Hg32R6wMrE2xobYC1ZRt6edNlBs1Rb9TFjV66mQpJ
x6GjmK47MYKCIlmFHjH0n3Ol0fTDriyvxaDNVORhvbqxzXQJDD62kWxxyu+MwDB789VIOKasU45d
vULjoCaE40SGdZl52LdTupvHQpMqufPruHwwZqyIz7R9XSIrYI3l5gXzhm9vc+WMXR5Kw2/e7Yqb
eqa6jqa/Sosh3rQkyQvyknuvjU7AwW19n9Yj0nGvzdqM+FhEmrTVeCMSDCjKVtaFhDn1lZB5LLAo
MkjGhO/dzrdDMcXyte+W/DV1cFWHS+rwQVPCmvlO81LU24qtbnKcraEVj7LUqAUhABHAX9gTRj35
jJBR646zyWXvR85yb3gLZeVkjvV0u6jKJ7PJ95X5Wppx394WsyhvKU67r2lu6wq7e0Y3qKcxbgWl
YdbNVow2cagjnWdULJjtJkqlRpEMr32KyYTZoc3Fbvb8fjjEpFdZ9OzR2MHalDNFn9TKP0WMbf2K
iE/EKVMm8viYmpLuoofBFl3I4qYFRbah4xYtteqvcE01gLekMDirabO9Y78VXxnTaL6U+ZTemIZW
PHqVR6VNRIYltkDJrTlsnYHdd2ew9OoV+2C6/UhUHZByMlC5DZR8zvzmRfexUId2DNt3Q8y8q21B
LTvZTSbqLrvBOUs1ss9K/7Aks9bCe805ayOaTHYT4dUXUat7b1HdlgPUD+W9KgSrBJgyaJwHbWiL
bKNHLgIUSu/9jm1s/u50tTxEvYbAMu3t9r3SxfRU9xDoBrIQ40NuFvU9mWDjvLPgkX3KE5ep0+EW
jtIc8u1Aq/8uIub0JiHB831p0hHnTiGqG4jmtCvXjWOoLZouGPoWHKmqtBk02hgz9NGO6MwTSD19
KmajbtLqKhdSeYYlkg72B98+LbT7qXK1gxV/K7JCiZ3Is6gNTDsWLLZF0fpHNVjOJ9h26anqBvqh
MtKhimVLhTcX0sL0Jho124HlKho0HZvFOABO7BRsqqPGvYRvEV/hyiMruGobYaC1K3TWh6p3b9mi
+2843asdxqtZBJ1FvgBkk56XxkrtadywxR0eY6pq/WHp4vnWGXpmn5ki/4EOWr9GKkRrPbRrpi+Z
Duv7WAwoRoKWtFhFmqHhUjkTY19d4B03iu1Yu3EVKJJouuCHo+s/KN5XGeGPR0F0uUKsEDvmLBp1
3tlRsGpY6BU8gnCa8mwMskXIB+osCIzzOMeR7pQC8ZFW3FpJB/GDtX38zSc409ybfAKAbwanZxAj
axPiZykaK6aC7MlsWVOivW41moARRe/3X9/nKnL/6T7XkbQK6/AhwBk658pltjHBEiO6IrN9JoaM
XdP7JEaeOScfvpsO/fyEt6Bbht+I4M/BzOsNwrGjF4hKHFfTuWZ7ydcz0KgVIWwhJKSuaos67J3E
vzTRRWsBwN8ensYy8fzZyDGrGMqxYPEQbUihzInr8NfP4uMTR3q4agnx1HtQ/c7MbV2qVRGtoipc
oLjRqOfsXqJOuPvzq4BF1NeHTbDR+VWIMakGN+boIDx9OXIqQuhkA+z/9VXOhIw8XMzcPhgOUpQA
3p7brMXkcWZMPTg4Dod2ZnH8ZRxZ1PyUzlJWv/kuPz45pJJc0TUo0OCCWg0PP8jvLY/yQBfRDdDQ
StKtFPTQ9QgV4m/eiTOHCHcFRcEku9JD3wCu4Ow6WBV61jzeyigqB7pEmmDTGs2rIsaqy22GEOx3
ppQzr8Z6SVcHqUM+GGQdDrs/39oa5cn6WhR4Acv2vUkc61bEMRo2mqyP+jIWX1lzMHdrjNPfjMcP
3yG3ioEIOjz+CXhN69P44alWDlQVZ7YpImQ5zgVJbD11orbokebL1PxNyNE5jcAkWUmAD+Sp2j5G
7vOBadZJXSTk2oTJYLHsdP7EwpDSBnuCJsNei+u7d5GIxbOnPJAyonGj6wRD4qdfD90PXzKfg2mX
fEofehSxMj/f9tzqKZmhogjTDrtHALKFc4TRsKEK0briGhW589uR9Q/zoMM8b5loj7GrnI8scj6K
JfNGJqNOiOeiwlxpgI31RUEzTB/k3pfe2o3KGl8WvwHDf/ieBT5enEAE0LHJ+TDvGGmzHoPjIqTP
GZ10seA9SdDmvMvY5hzz66d7djGKq1wInxXEZAy89vmyUhRoO30XaI1q5iet0CguON2Tz4n+jy9E
IRXQtgCaa0H9WIutP4xeUlE9OdAZZe2cntx+fKIs+aSr4elP78ehr43pmlkHZLtzPmnX1ZQ4glga
5SzDJvHs+VlN/UBRkF/9+lJnAxMjMNhwJoOVUsc3dU7pnlun1yfbIJiF0/2p7wckhMpzPqMqTGn6
U1H9zSM8m1bXC7Lus1ZQKGdwnF+w9mlCmj2xE6DuqSMjodrkv1+QPtwWALU1128to6PI/LBUeEke
w6gC3wUcY0tH3UD52cZuWI1menD06Q/3HAxBLrhejvccGuX5akGQHch/IjiQJFrma86B/2Vi9qbe
JDa9pH4W47JJfrN0fBz3FqSCldKGdw6vwPoUfhiOWEIanC9g1S1t/IYoH0p31X/LTchxvx4l/3Ah
wjx8qoO2YFG0zwZkPCdGbTapDGdmFORjxKHkOaaU1Mz+/BWz4OwR4mZxQR9I5M/3NOrjrCccooIp
QuP1103l7Ow3/423+dwTz5eG8d9jX4TTbNUjnF0LIa3ArODEYW1xR0adwmfr7LEbrlJyKNOLaMEm
Ti5kdL0UHFVJWlo6GXqk70b7wc7RHtTGlI/bP33YCGQdWzBsMX9Av/35CZTd4NVpm1BaXzgWRzrR
eIXXp1t//dWfXwpXCM+Zm3c/POxkyeMJEVEcGsxh63wGLvTfms9skNLrsm+ABAJj9PMdQTm10cat
+BDUYxzdQZ0AB7eJIGryf+PhwXEQQIgYqQyiny+V9LrroWaicw2tKyQUL7qGtzzRFeVXv354Z8sr
o8deqdVYoaFHGCyzP1+KAlWeNehZQraJKbmzE+/3NPQLtDDmGPpC8kpo5fD111c9O8T9ddV1ucNh
ywBxzxf1gbhzII3ohJjhfAj5nNWvR9H3N37bMU7jeHxZkgYjKGtF2NFS/s1W/+NUYLPCmiBlPaJT
2ez/fNcUG0ZPaUgD5DTU5i1iSfO1AiLT0fMHTv7HE4/D7hhXFTfMsnt+t2PXEeVnoOdTbXqxDtCC
4LZ/a8GF1OsyPlfyJhu0n28qF4IzoqJJ6tkxGsx+/lZYdnlKUTj++tv7sPo5uB7YB7L35rTEaejn
CwmIEE1KSlmQ2kZ6sMU4bH5/N/9wEdBscGTYa3sfL9K5xZxUKZzX3CrLB1vE7TvDwt798a0gVmB+
gslEa/R8iUWki1u+RbKYEdx5xyRZnlTX/+5k+XG4uevzgn/GfpJfrn/+wxLH/hZBW9xFWBrW7Hab
e0PVa6dsn31yl+QfjzeuARMB+ADrKcSbny8XzW0ZubSFuNw4P8FWW45qplSRI4Le/vr5/dOdrXE1
7BlW4t35XhJYNREYEZvWpiAfHLlNUp30jONzpRLC5n99sQ9DgiIA1kA4vStI9cOJL4O8iV3W10hK
0e2dRoVkq8cMvj+8Clsf9PMrQJXxAC3o56eHiKgZbC4TJOtwaym7burZ++MHx1V4aCvlgDWFiffn
q/R1OiBLzSIgSXo/Hnpo0xiIrMK9Z0Nkq98UHT7sJLkaCg4mob/GxfnWZ+qxIDlSRTQ1suTZsiqE
C7ql7mdjoNmeOvLPoPBAYwhQwvoJu4F578Naqaepp+inoxFa68qaQ3LihO3r8MffFNdZyTug1ADg
nE14EfvzKlVVFMTA+uaTXkwcB71oAg3+pyOPL4qCjccmg+oNrMSfv625W5raTkbeqEL1a/Sp2VVB
6hWEUv76lsSH9XgFPrK9IOccaQ3///OVWjmOJZyLddpj7h78bLpKyD39UiBFuKxbC6XxONbVTe3T
79RsQig3BuJ6xB2NnnrBEiN3DeiSYB0sLV0j9rnoLxE3tCvrCaEefez+uu8G8Qq3E1ISKZ7ttWsU
yzNRcyuO1jdmZHXkHJ1U1NONcokaw2jv2skdXW3qfh2dBdCfmaMk0bmWHx1oYr6oiJj0iyICy9iK
bgLoth4VnibIvdcU1tG508GphlAAnn0aCbCU121XIFemF2jdKok5dNOiZrhEiYiE17NllG7tynKo
K3um/30ZJrSezOWjuZGNMx0WOVfedZe0xmvqkv2KraynLPrrr+PDjON7lB04V1JBY2E9f2/a3Gun
tHf9oJdsxNpMI74z/+04/vh2gmhjLaXFSLkVNsfP33nE4yD4jOXB9irKSRYS+uvS79kIwZe/Nub6
d4iy89uC8MhpAUWVvtLCzPPactWMOSUiaEtVn7WQwAp7n5fD7zgj/3AVJlKqnFTIqJafl5FTT0sW
gdYjaCaL/WRCFWARWvHw66/ofAXiXrCr+1QAmQgoyZ1N11GemH0b61EwlH11SttaornPI7axyDd/
t1v+h1vimMELyq6ZOs35diFL65405F4L+lGzg6pgWZB0L/81CfyRBPGxKvjf/1p/5mtVEygn4+4v
B/3/+91V8rVB+/ve/fJv7b9X12/F9/b8L/30L7f/+68/lt+rFcD002+2f+EC7vrvzXz/ve3zf32K
v//mf/cP/4YOPM719//8n1+rvuzWf00mVfkjjwBC4g/f/QcU1ANP4e3D3/+XftE20Ruu5QOXQxNz
9ZoT8S8UlCUgEazsmVUNvhJvftAvuv8BowBoBT+5IgrWjdLf+kWLf2+lEPBtey6+YpLl/4RfwA/w
Dv/YzmHD7FAdp21EkY8Puo6sH7aALR6uibAbM0wsrcCKZ7ZoydXgqG1Vx7m/I+QcQ/BiUeWhmIrR
LsReJbTPudPm9N1HWMUbPbMl04OuEUXQWTUtzLRUOOFQqHXL1m4QE4VxbNF7bZDtWifNMjtBO5wk
jyDJxLxQvIzFSwnfuN1QJTewmxqZLtcObKuLzYqDdk7WGKcv4J01Z6NGcNc5XM86t9DxKQvpf9Xr
zkS2WqcMkKGz0anyq1OUrJ1wDVZZN+6IuFPUGQrX7h8St5tsFFIV3oMtOVdrVEsXxyJ5p+/fZRa5
dH62Vb3VTYcid/v2njBdfDSkFAhro5rGnAqO2Nkk3i2jHzgTmx35PVe9j7X/1qPh+SVl52PwNGca
agBOpzLtnlVe9CXo2kmZexzj2BgNknXxH+HSxcSh9R46lqDQ5vQVscv8mKdOe6N6G7JPZIT4kuXB
LY34a6s5zxVR050cgoE6+6WZd/tZ14N0sr73SXwHnxelZVvmMih71KKonXXAOj5tibS60sxifEKi
31CObJtLNoIY/Sr0JoWvXYILuiS/p8D4PMwnMddfsiW/9HJrT9M3UIv7HFdsQEvSWJvG1i7RCmzk
4icPTsfn6IfQdNudhoosMPyQlhzh5NCG7L58GQrvc4PuNCRp2B4vqfW0W94cyBL+Lhm1fAIL4T5O
FTZRS89uECeUG9/pj13i71t3RrDFcA3pM1BTmSn0G+MXThp4iadmiwdnDIZ2PAxGjxzfvvD4Bzuo
/111pJwe4N8x97D0XhAJFlFowaNhbq4Sk50DDeYgZoFHnGapUwtjR2jzE0ZGNPcM5AsfhIJXxbYd
Vg1ygdwx7ghBna1jgYX6oCQWijgCpdM7ZTgOs7lZaE0THq3KeNdn3SeEymh4ouU19ZV3JJX8ADIx
I2DVEUfdBuZTLaa/H5T2lkJQD1PNu60IJV+U/iii6W5WSYytg/RnqFOnkrRi9kzNg61eZdMdFhcZ
zJKj6krbDX4VetxLQHuoX7YVOWiPFSYFua115LwbYxyQ+zKAAq+oD4kgy9heSJpyo3I3NNN1AvcU
SzgkiXSprgdLr8PVJhinPnceVwfhzPeDqg5unXSbcenKPf3wJyMfdzpShQB8RHZldYQXVL110lGA
hbXWPbbIpDH+Ig715wX05WAcxGqvEs7dlPvNG3JP535a0OnvTI984aPm+pddNZyGRF31mjWmmzqJ
S7jwqD77Mi2pp0vEoJA0eO+wZu9Kyp4vAmvYXWqO+S0woe7gNemjP0BjCKCrrDOZXSFQ9hob22Na
2y9zVFfJjjJ2bOxsXMT1QLYgsfKDAwa8/J5kW4f0xQpxTwUZIx2d7jtMCs4O1cC4SPn23Vm/tpw5
urLj2DeJXag1sqpBUSb5xdTVV1TG5oEuDaikdGsgGRy3hG0Z9ba26p3mrlD/nPIr7A16H5et2XtZ
4KAZIMx2QqBaprtUt/FHG+AhmmuAD84BODvBxDBpBIjNikc7DR7Q/Okxc5lejR45ETxjXYHF9wxZ
X+oiupCN/QkcZ659KSxFfgiRlIRVHVMDQXri6UQlGVFpfW19zg6ko3vXk9b4V6ZnXCcVU2SWAG4N
SDe8tZ34Ap/jdQI45IQBJ+jr3L7Jh5S/5Gk9Mx0PWB86/Mh6OoXS6VOKv8Y7KTz+xsm5O2tQ3wmG
i96b2H3NfW1rDf4Q+FADAhwj3m6eopdomK+Y/bXj1BXLk1kiW9YjXx1T6N9QtEhgZfqprLCti+yt
irTyRpbA0A2BApi41UNWpreWNlzPmWxW+6LX7QZXMyAqGN2G5ohH26IhlRMnRwCdExqbaGBmjieD
DDJU6daW94U/cib9xVAqgVUMa/TOkEqcKAKQYc8Pck4Gq9lFG2/R+U0LOQUfiK9BEPNisOStvidy
QFxnLK7HOuoAoRC6MB5qlRIKMmpIJlQ44CTC7ctCIiuS0JPZfYCG+llE46e8GftDMZd3s//cleoA
oGQ3DWrdQrYrCjuc0+WIurv/VFB0CFy/P5bNpViOuPaDIVc3mcLfmY0wuizQqkuFGbchQ10C0Q6h
5fnb2KxPaL6msE++TrPsgzSW4mqCHHxvTbb8Zg3f8zrfosjgKWrwLG4TJgDy8O78boQJMe0Jibvk
dLJmeaibhA5QkBeO/ipazu9+eZnH1r3jvdWdGC6lnqLRbQ7NEt0o1V5BLG0P2sw87FQq39Eiq774
sr+pMU3grrlCxYdJN7/LzCPxzcivkkBFF4YkM84qd1NTbWJ9vNKS/lLORk8ouPaEDxxpuXajOt44
WTbHwpTf66wb5dEFjReaIr6h2pXv2Mlcetp7bdz1q6K7zXdsHF4Gf6F+44DotpiP/ZoEK2oSezxk
IL5HBXSYubCqH03riwf5b4jtoEm/ITimy17dVLLY6RMU3OYqQnA52WSdlvKR4hqvmgFmDAGYJsO2
NQBdJwenu260h0JrXlR/TKhn08Ri2o1YRr97joahAhUY0A1A4LjZx0NR9tfOcm17r0vLPB/jtWaS
Ghw3dL1rjodXvLa37EHDvEAR23gHtaDD60em+jlQSbrJ2nov4bC05nToDLV33K95I268xLqNiwoP
mofQrWUYEbWqfRbaZbESlQ2lQzRO+80y+FdFP2x9NmC5u3EKeNn+1rS/NTrLp2kmtz1qTjchrhBB
cdgsznYNxkFOv/U0denDWARPsRpiq86v7pa2QoVnX3AS3MXEyZSTfwPTmXNsceidW9XGNDJkBQkw
Ts0rlGIolEefsaKb9V3qZ+xT2Fd74SgQPDup12zAV1oHJLvHxdoLsl+mYU1EaTdGzWhBRVoDMLwY
wWZs3GjaI2y6GTHWE+pqRB1fdl1dOHJp74hmMY/CHssLhCLJQc7FtPUQoKu2varSjve/7PAR42NG
nIqc0nEXmAVOlDR35pjcF82NG6cVRlhDbXAh3pCVdTIAAZjdtgHMsjHdSh8wertMk1iKIWTVz5BL
hgM1MC/EboKQNlXFprLf3Tm79f3pSGKnHoysWWNRPKDntsMZO+xhKHGgxrOxK7Lm1Pg6cv4aX7ce
Pygr1zcCyjnvH8vLvupSqwvtsd7yH2TJ8pNdjvHFOLaMbrwjSEOcwcQCCKXRM+O32HSO8IJfoEWx
dRyth2iOtzEbMEsBbHfboy3yR5Mrl01CMIKD4tX0nm2QXj7cxmAxr+3uTpnriKcGVPfWDk9O2KsW
pSQRydV8aSQ6Wj/JgwmyKj3GrpayaoRF7R2SpJp3i+wgrisGrx36sJucZDrkjr7BugNEBgE4SupN
HBW7WtM/WYmzQX6+ieb6obCr63Sax0BzradWb17Wn3Ka/Fmfsock1V59kV25Q3evGfp7pw1Pow+h
oSl78neIcOxUZlNF8rUbeCoP9RztVmN5MakrPTcuNADMbmKEyGnRe0/mg2G3TxNmIqv60oKVkC7k
TS0tTnruMAKcV6OdPvvIlr3GvZK9vnVIHQiSiY2IKfdlUj9NVXRt9+LQV8gx057QobrBICs73Xoa
sW+GjqNFW+GJmZ/FES30KdBgXYYizvKjmdhbFxcAGSQruKZ25k0h8eunmHXEInccGBKMMtMexdBr
NyTNKTYndWjc5FKNYAznZNt3Cv16ficjmCnWZyqUp4xx0k1yW+CWCoBp8kHRjeaNv8NEdCFJctKK
Wkn4S3BSOGal8efFc/BTl3N7KGv9zYSUDwwiACXPLgaGQASmEx7G2iaBzbImWuB7e3Nb7ZEkjUdY
a3unAhtQ5MgjnemLyE6RBvvbrqFbcmLblLF/QyL2tCn8go71ckp9HTOyEBfaiCbVmRTwEYFJ1TKZ
gSz8UwesRaYKLIxgo773a5hbZrFzx9q9iKtx57rzfeImR6iTdPQAtkF9itipMMNsVVu95pmzhbC5
gamx5SQDpm8gEza/rCNxES83FegI1/5Ed3lrde+y0rb9Ut4l8xAmdR9UVXPhglqaeEZ2eaNjQSgI
Z99wkiJdm12V1O8WE8iMGA42K1smvUCDLacXKY2+hpK09tx2N245PSgRX7USMa18G11pbqbZ30nH
ucriYZN243M1WAqWPCsHxK3skV4AawNBIUbYyuu0RfwUJdq7YwFiq7E3m468juCdnBxjwr+cx/Os
B8Os8q+4mG1MDq5gm4fLPIZv17QQuKTlpS9un9Gc8ezJRmq5VNHXPE5g2yHsn5Z7bYKsENaGdKK9
sBCQc/4wxvcUcV8ZuL0DWbrGZxJERuK8Aa4rXn29LWwOPl3xjvm5jDcVkt/LorD8+cGecxdMipxn
dRWPfnq0OgpQG40IsgzUnFDoknUtpY9YYNLmmId/bRZG68Bvshpkr1HXvOmSY/bGjDmuhm4k6Tpm
UdRSUcTW5AcGUsaRBauIX3OPbf2utRv9whLwcSAIUnkI/NzM4E7gSsccrkha27lW727/L3Vnthw3
kmTRL0IbgMD6ikRmkpncd/IFRooi9n3H18+ByqaHCXKYo34bq7bqkkliYAlEeLhfPxeL8WFjQv6B
X6BnerCGRHNhGEP+SC+FOG/VQMYh1fZpRUsxh18l6oT8dJDGsVrTNwF1iyjZBUcHZcZCwG04IQ1+
MX9CAhpbpJW3ziQjK/Z0FiWEVh39g66E9uveryeTdRvB0oWOI0nmtkIh/uv1sXrS0tYoVmmVePTN
CDrwN3EX+meT1Q+N65VReMGF9Xf4nxdnvSoJNCUc329T02TWhFS776KhiO/i0tbv4QT1H5Ku9ABo
5MpOVgpAmXAlK3LaOzS5crToB5m9VU/0KNuUQDK8lZpr+H5NJMUnQMIowHE4oOPRNVkxzJXWcZ50
yqYybryk0O+saIKgRY0RwK1S6L10FtWQb1fNgEZ0UxtZDy9cntJ4LaZsgGNihHrvmKRYLzWtSPj8
29a8tMpk6JysyNs9YaWlriYF+/BVPLBTrkBDJfMi3usNrF4lulUaZDfEAzZ29AXQ2ckBeue/hnEq
PShVMvrbxIxD+bbv9XBe9jT5mbqkQg8B/bWj20vTrzxEFE9zA7gZZ25YkVbj3HL1T3H0r5Kr/7fM
6f+7LnCN1Ob/ToB9+J39ntrfyWEKdf47/6RQMTj41+yxKwxrTm3PWqL/zqGyj/8LZQGaKZSJQD95
lf9uAlfoHEeTqtkoq9CKo+X6dxJV/peB2pu/g/KBtjjays2/yaIeJt8R/eP+i0INP2ayKhi3LTL9
MqoNirOj5+b5gyK/VcERUcj89/8nRfvl5y/lrU2v+bE19p4rGSel8RjKL/58GMucZt5w5IdPD//q
n5/7mdw/57a/DGegsqObSONu/qjwP2WEkYyEuRJFHtQpn9PsXcV5KuzP2lqcpBYpNu2jNGmkEPHL
NLyOc7sJxhPdjdY9alrKb++k6XWM7/vhzm/vIlM9IgxaqI7/eRzIual80eGB0nFR85wADllGF4Cs
kSWn0R/Zz51Y2Q/jrQWztmLnzqy90lz+/FgOyzmMavBiZWyJBOUpJtti1FFS2W6I6d0cZpSL3S9p
Mysl7zA23fTr57Hmn/X5hZuU4JESYAuCHtZAoXGYkwdwBexxVGndrwdjE2hCQHdNfLGKcCTe514D
tT22dBe8pf0ryuCxHav2fncBKFxmGbvK1zVPkU9TIA9FKNtdZLlJ2Uy3RJNNtBolst8G7Zj3P9/s
YQFC1//cLLU+cAwG025pCdVQCixpEbLcaYK6UqqN5tb9KF47Kqo3Bf1oJz+Pt/xa5/H0ueQyq3jQ
ry9epEkRqNUq03SpJevounRvTXk9OTJLl9NlHgURGbxxHb92+g8On2BXoT6fFWYAfGDsI81+zRqI
fRAB47/qpPjn+c0I6lmET+PG8vmZRP9aTBXDBfpPmA3p2Onrqflnd6KKR8Xsm1Xhy1PjRihns8JS
MKUevFjjaj2oTOxLBXZNVbilhZLMWl8Ef3svyINk9BkoR3WamexZhPBp3vl91PUBYiDCZ1leVXam
OmRWfffnGfBlhZtVSIiekJ7ADWG4+WY/DWPbiY3i1BjcEZ9WEcQ3qWWuyro5aVvvNAKXn0jpY241
TtmZnCeKE+SQ0IyNjQKCTjH6EzMZ4CJOr0iBXMp7m0jAvRFCuR+iq5+v9cs8Wlzq/PufLhWSc42I
m0vFTcneBSUVlbYRdDf44TEj6G+HotyPa+k/EsjDoWQFOXBP1tPFYTTfNJZ4Eha93WFUZUdewNfJ
NNc1edWoY2XOZYvlBa/dNBH0RnOcSznP6Jp8JrESHpmyXxYWHh2TlU0ZCSn5n8Wjy704rIZSG5D4
d+baiMJ+k/SdemGME93+VqCf/vyqluNZc7sP9yTQM9HFsFy1Ozxmg1YqR+xLKNY0kDt9baPq/S4v
zc3PQy0fIJVaZGazPmsWanGPh69KghIpN3UDLaVLJQfxdHVb+Zn8dGSUb4ahl4AvgTKRiVn6Yqn0
C0GxwpxGVwvSU6ssehf62ZM1qJEDC9fJKrKZ8S4o7oXSbwfS/q19b6YcSosZ60dkYFp73S6fpn7T
6lQ6gz1p7ZNUm1NB50gOVwpO2ha6ORG92sHojPVb0z8ryvOgQ14rTpVx3E7yu0q+VZYeTcxEYqNZ
m/1A1+F73hQvrNsbSjbqke3vm/tGRYGUgr3eYpUQh483jzQ7mTxuFwKX/QbmSXvJ02Na6m8GIZ6g
B46FiBTt7JLw+cuOFKNtVHXsXQ2wGMW37hoD9OGYPxs/5HMkwURhEDYjBLgGpf75Ij4tH4NBRR3Y
IfZAQHkdECzArBorWh+ZKN+MwvOi5QSDKsZbbHaGDWLfVKPejZNanCETxN9xbK0j39ehAm3uQQJW
oRh8XKCg5rarw3sRPVcQlOCFhjhunaZP7FvaFprzoZzabe6T+sFxWz0iGFzG3n8GNfGq5MvmG1ga
+3l+mic0QPVuV1v5zqyq1zJTRbiaYHzKTo1GwFHQttFl0yp/Pwst6kl84+xUrIGLzZDksJRBwuWp
UvNym0ryaFo31L8Mh+YbZC3h3MpNYtK4eHdkpUN5qiQYs6lvbiJIZzuFre2IzvOPVGw5EVFczurv
Wbq6lGZLuICgGUohLdJe7GRkA1bliJFd14/WLvYABkBySuccgMofEcoa1kX9bA/Jidb1gunUY2Ce
pHcFuLZQU454xCx6Vf6ZW4itZyEOXyOC4cO55atIN1r2CVdB/K+uSCRlbzp4mcsqzOe1KPZuDEy3
TiZFWGTFFb++pmyHFkE2yBfRgq9mv37+ppa7Me+FZkaUscT/7F3LGKXSIqOwFEAFZt9qVAIFQFPV
DrZV4cVHPt9jQ82//2mRgHrbt37TULqU/LpA6JAP15E2ivyErFfdHRlt3jQOZwJHbnrHFdpi5g7Z
xd6lo7AsFNhfbhdSGVPp7HCacIxPAGLQpVtkOP0K+SQYCP5l+e9arXjPiixzhCOTwOZJLLtYD/FG
qqxWxs7HTkEhzEqShNYfL/fMDZKi6u+sq/8Mh8BwFgEbLIzEz4dPVlYSQySjDKUoKi8TqXnCi4JK
mDm+JHUpH1kvvixV6MIQ1YNtmOF3tLIcDibhUT1UGGWjmzabNZ4N3XnWTu2p0dTdTW2G4H6Avm+9
CMT2z3P1y8r8Z+Q5/uHxkvheTKBEQote1XbsGiM8GBWHhaqlb24qgpfKLk6yPDvWSfBl82REQlWT
mIQVEk+0w3sNRT2Q1MFxoikreYVDSQLnCVTuz/e1+DAoJ7IeEALwCQoCLmuxAmMUoCRotAqXfIgu
MM8JE2RgLP3l5RiNlfR3Z0aGQ8g7e/OivacBf+mrDuLFz6ymSl2kHPWvkBbAbcrehswClhHZs3+n
2I6f5+ax5iYCUmbEqpqyXPZxqjE8ESup2zShco0BjHcXTtAU/n4UZc7P0WU7N6ktHqA3jY1e1H3q
ikrE20kJotdKiODIHv3lNTETsIBElc5AMmvK4WTIC+TIuDKmbuXHobnBsyF7VPFLTDZ9Hx5LPy1m
Hi0xxB8zgILmd0Ol+/pwMOrQIRbiEbc0zaIoaIJIAnPvyK6szsHMp1VyHgbVMG2DCpsSnVmLCT5O
apsgmErdkJQJkjHUI3C1JX2Gl8ijl9zIY6jbLbK+cTIucfPIntGuSzO7qx2jdaJkeYNnhGkGL5QH
qjfJRxbz28qk6jxPggzwVhY2sKG1EBcWd8BBt953k1rDuI9i+/rnaTC/gC83M5/BoEtwlDAWkZsx
2mU3SlXi0t+rXCvhYBHFB8bYAQsB7a+w7eh/F/jy/Gj7YSqYdDYxrFgM2VB1aiY9S8GJWeDxadBx
9BAh6883psyv4fDO5p5LEmR0rBPCL0XegKtar6O/3y0Hyq7w/fyL3oJHKHfltFN6q7jFR1iFMR1C
Fm+HYN0g3HcUpcS+CQjzyWSPyuPP1/R1gs5BMtE+EndiuzmP/nk3T61GCxGpooRNiJ7CSO83kVSJ
I3f+7SizHy0HmLkLbjE/h2EM07RklKjSw1srCIKr2SrxyJb23SisHvP5nV4acgaH9yLVlpSJSkNG
EKrTPmyldquGSvYfzBUibFWdvzVsmRcRSRzkupTQt0J4DSLEAjblwoYa/5N74U7IrTCQttyysDfA
f1BBEjF4SvKRC7lf136JlOXn17/Yi/9MfKgGc9s6LUE0ph0+MjbMWmrmYZI6l66lKIaBFk6lqzRB
syXrFZ8iazp2iPi6AqNW14idBXHdfEA7HHTCOASMpIINqOW1rhLDENdiSYJhVqV3P9/f1ykB7Jfg
kUCHuyRReDgUMrua9rXZo0FgsQLHsczOoimJC/fncb7eEnMBzBCCQjqdyYIcjtOj8pHrnNxj5sfG
U9ET/ZeQGEMVWzm9UcXvn4f7+tpUCi4gjgX5N6gii9tKlMqgy8hiOFg/u4pVArRaj4wOHZmnbeOx
j09kXu32b4ed9062NHR6ROXLRD/eX5GQxgQvWDkr+7Wh1FK51Uspv2zaCpGOwpqFQ2eaVkfymotT
ANOUBXq2uxYcbkgtLR7vUCn4vcmBxErZe3tME9NTXOPBxg+g3fxsLLdSEksXpSIitBFZf+S+v77d
eXiLhZKo/GuFBUxGVJPH8iAbZn51VtEE+GsoC0PexBEP/8hiKRZv90uFcP79TycsLW5myAoVPHdz
7p6cu/P/bxxnfbrZbFfOylmv+IVz4p4cmcRzo8jn/enLwIvNQM6SNsXm1XMfLicndd5fQucqdC59
5yJwLq5+b+93H0/vu9ufJ9Wf7rNPu+Jy1OVhH2KnpwPW99yX0nm4zp07KHzOE794+33mO8P869/b
9fPj68X+4eLs9f7j9n7/ft07R67jT+D303UsJpk6aI2qz9eRO08P16mTOy8PTw/7t9/Ik5wn/veC
dsG5e7u8Ob18uTv1ndMb5+r05ub07OLm5mx1sT7b3pxub25283+td7v1/uX24my1u92tnm8vVre3
+8vr1e5jf3uxu3b3+4/rn5+jvfhIvjzHxcaUh3lc1LRLcP1v86Pk+t/e7n5f+c4dbhVc+s3vu5Dr
x96K/8znf29/3/3mlu6G+Q0/8icfC+fqOXA+Xp8vPt6fX68DZ/d6zRN/vvrgiV/ffjx8vKNh5Z+H
64+HkknydH129vz6vv+4DZzr9yP39Cfw+umdLAKHws8R83qD5zIQb+D6/WP/dgnGz3mjL8u5ueCS
M+fseffwevV6cSSq/tP1/dPg8+fy6TukHzg3pZYHev5y/nS9Ozl/uXzZPz1tt3f78yffWZ/dnK23
u7P1zc3lzeXmcn7nu+vb6/3t+mJ35Fq+/TQ/lbHFAlYQ4+osmz1lbL6PN6J65yZ03t6uXs+uXp+v
Lt5vZefh/diM+lL5WtYoFjMqbPApEAq6FuWsutIv24fsvHqy37WLAXTjY7WPHsar6SJ4nT7CK3vn
rdHjHLvv+aP7/A6Wl7CYAP1QJnimcAn5g7iVb8xL7SL/MLb+TlyT5++vrNbBB+4qQrh8Wp+IS3Gn
HTlnfz2OkNefuzNtEuMygLjDWYCQpBrou/DwIsOb0lHtKUg3aapEnTMCL8eDFQ6ucmQp/hq3MCg9
dgbHkjnRuliJrU7OU81AuAV3XVpLLV5dfYQ31s9LxmK955RNECGTO+AkRZSpLCa43w6aTgsZ3Vb9
JG/xWnyAA66dqCWys59H+nI/7Nozv4+6ENV0ivSHD1Gq27aqAg/7S7rmNtZEQdhT4Pf/PMpi4wRU
xChU0gkTyCOQhDkcBe5gmUt4Q6w6GMY3qtWGLyVHu2cl1JDWYw+cOch7jLufR/3yFBmV8waFn1mP
wIH1cFTkD7jEtCqKbG/IdhmdKxBSlfi6r7B9/HmoOa779DXMNwg3b+6/JHlGHWgxLYwQW5NJy81V
oJrVA7mhobs22gRUvRPFQvbPSSya2raJcAy1aZ9BF3cke/LNiyRtSPsn/f3AMpapbzwO+altp6+w
0q6faquyIY1gM7T6+UaPDbOYL1iPinA2qV5JdOvc9J1WYPuU1On252G+eXXkltF1kcYnwbU8lzZ0
0+SAZfCFI7fyIVJdnBtY/94MGt2VPw/1ZRnhoDNTUHWICBQ07C/fmpYEhMvYONkV9hxAbcVLg9X8
NQxbWAeSzXry84jf3dxcP5lBDOZcjTqclwliVWQNCKVFzxlVKkSG76icNg95aWmvP4/13ftiLQGZ
MOc+OXsfjjVKLehplKqrIGqLHZau+bmqhX+dYeUZAhmhSAlGFSDHfBWfNuRohIsvkRRdpbmMjSE0
edwEMHYe5FWp+OaxktrXV8Y8V/BpYTWBJLeESpWaaXnwKrRVYlRrpc5o7bAAImvF3POU/GUZmW+b
0RhPVRA5UGFbvC4JEp+KxFRb9ZMClBscpZluQ3mQoyMz8esqyUCC8itrOcmo5SespWnRTXgprNje
tY3difG+T4ryRiN9fGpMo/QoMLe++XmCfJ2MDDrjPzXSPzOL4vDVpWRzaUIxcQfrRIxhRTTVaHXV
IrHw/ZDyY6ST74aD6kTGnxdIXmuxJg8aBh0+GYFV1BrdPorxHvGyQbk0Uy1d/3xnX6c+vEa0VHA9
51rlctNRIJR6WkN3s993/aZQsT2jBe/vV6rDURZT349FFiRjw9SXyOi6nV5qz2MJ1X1T4ph8JOr6
7umxu3AvpDJY5xerL7HHqI5qp6FON00ajJvKvPED0zoD2683R57ft4MR7cw+SwJh2mJmTCHN7PT/
aKtAePoG03cZh8O5T3w0piPL/TcfNJwNlBowsiizaYv7mkBKRWrEUEjA6+tgwqN1whtz14bJSC95
lv71ZgkQBU0k8RWaPshph5O+pUtfhDmeRnnYmHddKvsntpnm7l9PQNIyfMczP3Fe7A9HqRW7yPsI
ux/6FaPLLErU07SNouv/YBSkDSjuEADYyyiH/jcVTwCWp9TM8SCus2Cr9Pih//0oxBWkV4l6kUjP
AdCnFR7njnpA/KOttKLGSm8wrSk8rcJYOjLON2ugIGiDbYmUgQVp8WYqgXFLM0WYVbftLsqEstG7
BL7DrPSs8V905p68n2/tm3nOkIKYnlk+3+LhrdlRUOo9iKNVMfTxWoJtBnhOusMO9phg7ruRWGX5
gCkKIYxcjBQEXjSEVERXvlRoeDjbOv6hDY4C9Nvh2Pr88319s/4Rc//PaIulFnjuFPWDNvdvWjnS
gzikn9evN//BKDN2UJ5V3Ej1Dp+eXBm53Y5YoCpJpG4GpEP7pIyO8b+/uZd5PswcPWqdplgcIBSa
NpO4oRfVTMZk3XS9tkOeoBzZgL9ZhhgFcQEgiblMsYjiBT4ijdIxioJJ0ammFK1bNP704IlcPw/q
LjsiRv/2rjhIAreAKUPi9vDZZUZs9NHcYUuZwryMLJ8+KmAaRzaN70ahw2h22QM2w3HocJQ2Fxi0
5sw6fTDV086Pa8fLrNj963lA4Ywaz59cMKL+w1GiIYpGr2Me2L1Sn+PboJ7i0BQceWLffEGMYmqc
DUhwwEo9HCWo4EqhpxEr3Gqi+7lvqN1iGpME94mWmNKRQP27+fB5tMWix3o61Vomi5XU+OY7+s1i
3eK57sRlTaJFzepjbMD5Bx4eI1nH2dvJMIAE4vh/eHtqa1Z5XvLJFlYsuVFqGWdZmvquHfX52qa/
q16X6ZB3Lg4ijbr++Q1+s/RC71MROmssv8AdDwcHMoD/cMTdmlVvgiLRfWglos9FCK9E0euTGT1k
05RbWPmRB/3dFKUIRBMaqyJS38Xk4ZweNFGl4pZj6OnH0GDmBt0//EsZ5RzJzxp+lBJUaOao5vAO
aR6vtCoYBZo12ESoNDq3tvCV/fk5fnszn0aZf//TVgm1D3gd9jsrXlq7I5HjnYRWdgxW+d2XQAxI
RxUKMwR/i6lSeH4FxD0TK7apGreHqTZxe0CO9BuNHcm3n+/pu7lBvwCiIA7KHK8WO1fYJaZe+oym
D8KmV5/X5WQdjbB+D4C6MuzLDr+gIwk+Sv3zdn/wQbDYg3ejrIWaj715MTEajiPqFKt07uZlc1co
XtmfNDivnNHBImpXLfSZiaTW0rPI8uQcG84e2d9YWOtUmiJzEwOEMh0zb8IbPxJ0jtaaMtADFYFF
aCvdgkMj/PQ2LrxSwGzJhxoqfiWSDWWrpoAapAWwPBAPOnrTAL0tpKRa+ZaPk2VhGDqaHmlQ7/GD
rJ9x4JzCFbCWolu1GOxufHPyaPtpNO2Xxl8+jwsMGN1YmBBX8Ou2A1fzixgxdGs23Sbw8vEu7Trl
tArmnoZc9/OdHMnmb1uylVPsu7xmG5dedKaHWHpu+bXtr4Jaj+gy9vAk80vMPyuaqXF2L2XjLddQ
njg0wza109RxflYXVVniBFpK5masTFqroyjyn0tPZp/T/Zp7woFB7EdDHpNd77UWspUOzvaqGKP8
kX5l0iMGFlV3FMDj57ZrPDhanPxjx5cU5aaFGTHSbUYmwwFsHz7pcBMmR6gGMABlGup3X5HyyNFB
FtzZNPaOp1nWWI+VROO1OdlYLqWhpN11Ig8fhzppwn1bGPggRJ3ZQbiqRX6S+BNED1UpUiyUvYYG
UrkopSu9nqInvL1GfLKD3GrXpVHTvWtG+tCgYMfFje42qT+faiMtt2bjewU9UKKfe2ERGznaVPQn
EgAsWoYDTfRr3wjC5xEw/bOQSslwqnpQ9VMptljyW5oOfte0H52R/uWhjXWVn8t6OVSOJ0/+meT3
TboWkWm9wv0hHRH7ZAxWDSRz9q167qXFaLN5M4teD2azae2xq8bqtR9rjNy9xngpEdWbeywzcWNs
O7O8itW2V4F6GZ3iyFZT3/ieBFBI1WgOXqn1WOAjaZie4uRFOUWuOULoWnd1IU71EJ94l8V1lvHL
gsQd/KixWonYEqd1W6RvsTokV3bf5e8toLjHIGlh/kxovnCwo9NbKbT6ERGvdB/iM/mLrJ9p4s2T
W9HKIJtbrk2zk0+DUCPHZISdNq4hhIEbkkUrhlUWdPJlY0+9sapJfdxZDawcJ8/s5qruwgLwCZME
TJiSYxxY4Oy6F0ygj0CaGxcHXwIravQeXi9GLPzbjhPQXTfa45NkYXoHaqUdWycZhx5MhmY1PRZB
pbpWx0jHTU1RfJxiyCEVPMRgekrYcfvNOEn1lvBOmlsgY2zHRd8WzarXtOkhTbpy71M9D9eSKLT3
0ezyaGUqgxmfGHZXrisx6N6qIrehkbX2RhzQ/cq+kXD6a3cy8plH1DOTvsk6IZ0DbzJepAxLrFNO
TtketFYRuoTKzXVoWQnoNa8BcTqVdJSjQraA4mBPFm8kWmq6017lxL2Z6ik5r81O/50Y1nBj4AAI
By/qYPlgEtzWjoa9oeyq6pTcSaUVPEidpl2q/WwSC/ak8+lgSRsDH9EQ6IwylBdpxPdIyjbFRhK5
dK5v0kpJd50YBnNV1NKIu6RQWaiEOZiR0xheBYsm77LIVRBP0G/HOZ1np3f6G9mqHm/haBoe2IQM
c9vWY9c6gyJlw0aRVHq16dEfYLdYcXSljoGF92mr63et0tWTW4gxqJ2hqdqLekrTgRdSgwgoVNPX
VnEs4Zus8dErK0hoyLX7tFRkFwhgtTflwH8PG91KHTMJmue2ruurSRQgtrNMelERHnxMRoSvZDkk
LYojJU1cJk4cr+WkrsZViPHS7zAk1HKqHMD/ZSnTFor4dBxvI5zMVJpyI/9X0YfpB3AsmC/YAWvd
iTIGWecMgWFz3033ACyw3vm6pEJaA+V6p5W18UqCqww3ok37CxoPlA9vSLNLCUsZAAzjmL/2JR81
DnW1eLPTvBhOWuo6hRP3cfISJGUv01djm1t/oNLkhqLM010Thu0v4WlR7BSTNLxRfRvkjc3zPscW
2IaAp6XMWoPey42RcshZewOIL6ATkugcS7L7eKvi+XcdRJ50jURbeh3lqb+Yqz4vfe517BGpUB6y
DotGVNWYya5UA0PTzRAO6MECfbAhaE0lwuMkhvkjsrT9RbKhueuHlslmWFl3K+Nh8AtCJDvC0PeY
9tmJUr76RjeyNEYeO4mupCpbcwYIimbKAC6f3OrKiiqN91BOsp3J+ykL2Ye3DaYk10JuvHSdj7XI
3GJIYBLFcIOuKq1u3juReafD0NS/AjjXyQyUA3WI4ZkKIaBSmzs2NuMNP2gd+9BaGR78TkTPRWIU
1UawE2Ur0yfYlIbKeLGTOOk2flzAshGtVhDxgh57UeIQ27FBko013xWEBJofkrPYjOCKBWavzD6z
fcXTMfvaIicXx/fxZLHe2I0U4rRNuxCmpyUr30oNtPYBIwmzh2/BlcJ28eIAm75h4JVWuAADzBpL
HSQNHo3uOPfbbSbDz0H8mRNmrlOsMKoddmqw0Ywi7Ves7/qDZ036eGJIbXurSgT1a8ic8BM82oEn
Gs2x34VX4vnCEWXdvQir5C4q/IvzbTmmZg3bAdIYi65mPda1ZzEN/MCu3DbruAGNVtHIGcMuhTxE
PCKjU7Xb+yGezPcakfgM9eAwxmOp7WHFIcX6lfSZ+liWg7nXOuCXFGOrS6n2p184uxW/pEDB+pPK
XwfdLPA8Zcu+H52XmeS1qyIqYmC+YxDgURsSAqlqG44bDxaGvVFDYyYpFjPmIsehzu0qqdCJBIDH
wKnOpbe2SdS3olHy1q3jigyEXA4Wi06iPco013ZO3eChszXibuYn1b5HH2ESD6RePOJKyw0J+CDg
IR5swl+qHWsmdJwylmBx5Hn+bJOfDF2+BXTkEe0Ohe3IBtW8Ux12nXoV+4mUA7aoq2ifBsoIIxEe
TuNoo+UZexCB+QNNA1PsxiSBqnUN2mZuOUKafGZ6eeidDN1ktG4/5rnloKUU5nZSMvEYdTrWydji
5r4Lj6v2r3pLzIgnXSR96VDgs+Nth+pMcwd8vyUiNJZSk7pLneg76uc1N55EcrRvaz9MQzJpPb7d
K4zJC/vGKnJFAijVZObTUKb+nRkPsLiQjFWx7+ZFZfin6Dql6cGSqtK4bBBNT6dFhhvyDhLhBPkp
bIkwViGhe7KXEmPm6LR5E2xByozxdSCCbudH0ti4vpAledcRb6s7PdXj5l0LCDQ7R6mkOFmlHA6S
NYzGdiT310Tjtm8xz1UJJGyIPpIcyr4bdEUX7rQYjsIznquFN5wgLi2LwtGEN9o7un/S+qxSRoI/
lhStvU2Icdr9gB+Vdi0a9krZCen1qdb8bBFtsBfs7Xs8Pul16/XOsk+ATwrKSIQ9wFnQJUe3eeFX
6b3VY+MTkaCWYx+aDo7WDvb0lvwUZUMdyXwrLezOotY5NvAndeu01squhIgUNDLHAhqWnLhIQWsJ
9lJlZahxBdKyS+E2xmwI+iY02TK3FXDM+A5kW92dtVMaGNCq6qrbRnnjyS4IUbO7V5R4mq60gFp0
ceonQ0E/IGw7KzTxJDaD7reFTR4kwLDoIbwABJbpO24C6cFU6zC5LEl9pWuz8vGIdw3Ms+UdCWNh
b7rWr8OXpkCwjnFnz9FFWQHZbYKVPvo45vZaOq79lp6EOxxHpJbVgwqwWyaeNtyGnV1opTP4ncSK
4Of5U90qfF4dyYN4I7ypItrDS4hDWd2wrIli8BmY1xeeFkUrEVLZpldi+0uEUV8Uctbx/ciqnpSb
Lk+7ad945Nk/yEGQAhRDJNRXI8sq6zw30qa7KaxEF9umCpM5cqzL7oHCoTmHAH2ajI+QhPEwd0yz
9arLFN6biZpNivJqlSVBxbEPa4nmXY6tmHCtqfSErL0eXOQRjYO4nIrkNO/CbjpVI0lX2bcUrHMw
MC+zZBMGUPHPoEuGJL76yOyuFHnIK2InrX02O7r6L0WFXsQRVSW37/AE9Gxt6V33OGB4N7mW2Wul
q1lVitdfMtk3CGOVbC3G0MiBw9GPvC7lqM+2LU72KkCqxuRUgQtVJW+moRrMxpnF+MGaXGJZENaV
U2d+eFjZeRdDLRHideMk7r2hC/tVRmQ/btoGh9GbVE1NnD7VaZD2SD+gDcipwEfWlrRooCsy6tS7
hpeYbXqCSeBsXpTJb4qdaMaJWfq9aOB0NGa+ncohT67H2lIqUE6A989jrFXCc462hBN62GfDiTGY
bXXOVu4ll0Oc2vodLyRVHytf7Xzq7F5s/Spg8cNypWktPPXbuE3wBe+FtGn6qvjw8Ox+UswJeLEn
Va15aow6xvCyr+rRSef3/o1tBzUQTg298qqURZ/sfamMc4hePpiVFvHFDhU6GD0bCiITzWTWXdUZ
WlVHgQPdOIUVDqw4WQ/prDUIkJxRgui2aSp6CJMm54sdojYuylU+jN3bMIJEvoppNvTeQpbrYBdx
qrT2dTda8eMQk9DYhxGwpbNA1Kp+0XHF04WkqX1/nua1zsnTTqo2WxPPagksRZpFTwp5YN7XfaEZ
QB11E9DoEA3CJK6b/PQBb3WpeJmicvgdDr2uZ1iVMs4NtLIRIHMW4o6bKqm8M61qYsEi/rHG+zYQ
efkx+rKI/ZOwsWvlypCT9IFsd26uh1b2rnCf4pwetpm3bosISgJPKvrw+ZTsdYRTjtgE2VAAGQ6a
lo1wjK19Qv612duVzNE9oa1n55EFtrGR19szQ690PoE6s7I1CDQAaPTYqB9Nr9DfRXKBHaHmQf7S
Ox+zUlGbw1Vk0lLHV5OA/suN2NOpZoEv3PDzaLdTJV9/4nibT9upHZJ7BQ/0CQqVhU+mBYwUewO9
0c7GyM/FOu9ytd7WcAsUh8NH0m5riY+Gbh9Ap+sKh+vZhXkL4zkvtsC3urO8VSz81vH8fGFThpU1
Kb1Xr0eyKNisxVG8N7OwCt2WDbdfhyqQE6Xs5DdRh5l6kkfz913JJbQ7KzLtcIMae3RDrzfvkF+Q
QYD/4N00wCyzVaD3agUgcux+Gb1ivA+mnyW4lUNiK5p0JL8mK+W5WQmTmTqp+mNTRa3OUZkuwHJI
lWnVhGr4WnqUMDdl2A3WlvNkVgAjlQtc7Gdtgu/gXDC+m2ZNm+1KhJ4RrSRDj1/1KYXuDSRsWtlD
a8trXY66W7IjpbLWIqW6TSwxaW6qTlid95RAHiZJJPT69vQUuz2ddM8V7iIYevUQ4VdjGEOaV0Qh
f8BHG7X1AIQYXnIvN9NJJCmUJKUqKn7z4iDJj6OERwdMHP+/qDuz3ciNNVu/ysa5PjTI4Ax0H6CZ
zEmpsVQqqXRD1Mh5Cs58+vOxvNGuTGUrYd/1xoYBwy5HkgwGI/5/rW+9guJTKAoYoOfhlRrJixbn
olrZouWjGbpV8Vo2Wqpvql6ZyEWxeuUzgaAJaYVpmWrarjVRZawnPWT3kXBA7FZNU2ia14+9xi0e
GxCbZVFWX209KUGOKUG0druRJAMRo3Doy+5FG6LOXkJPycKcdJiPwMMj/QmMzJIQ0lAI9ZvCYOa6
oxV/VGNJOArB2ASTi6n/GRUUd1ZTlc7V1k1CIKp6WBARydy504MRK6PFrpjKpdOmqUchsjtMhql9
V8ykG73BtbuP2pAZDyMAcvYVVN7tXdap7rwyu7zSrkQ2RGDTh7D8XrQp+deylPELaQo2cLqCDb+v
JOpc8A02phIwndt/DpxUq1NOCewzjBi7s9MDc8iEfZh1qVekBYZJDA9Qo27GwtJy+CWN7PMoNLB7
RkBTEopwBkpU0dueA2lOxIUvB4VVVhsdVdIHCB2AgsZgUsiUgNVXMEBiaxXPU/B97Gr0Un1gQMBM
o0ThGITh6J5NUKVQ8Ayo6bMpbH7U8cjIRpmHAKkcvte41whX9dtWC9P9kgzteFYeJ8BnqyD+qeSd
MFcmscYvY+rGCxu9I2nISLsBsm6pURyu615Gtz0x6+k6YEkbbmIny1h9cicbVqmsBPuttKqu2SPC
tovy3tFWidrMz4ZeowW0CRKG+8iixwGz7erOD6GoOEtlyf4RdsEQrdCV5mIHZjrVD4aUgGRI6G6+
TAjVqDP2lRavWqON2E20egOuHknIABcDBt0qospCNcY0ssdKzab8VlEiJ4U86MavTMZsWjl8ajXf
4kC01aMq6fZ9bbXK2qHIX7BwsHdYjaEGO9IuqzzcDi5eyXUQOIHcdI1B1DqCm8L0w3asGnCt4Or5
ttmgfJ3CpVzRAVqGtG+X2q0rc6F6ddhKw8PNAKm/Q0NZrBVFQoK33dbSQW0bkdwpQWG4+w6ALjkE
BEus84gile86YfhhoEHz6Ob5FSWouvL5z2M+rOOgqbzSlZlGyoEJPV/ttVyuK+H2IHO7Uga+qA3o
7E46W+q6N6f4Z97XTkzU+qxH+wyiTWj5nFL68VEGadOt+kXu6A+Nbt8i+Foowcjpfjh5kHHGZ5t4
qHJ1bLb63AadZ7fsGP1WF/2HtoMcy+sh25VE/HadSojjIJGz7hb+FjUMJU97xB+Kui7NpII6PsS8
PlS8nhJRClI0Ekf9HIBJidduOVEOinQsWKvGTUDxxtrInx6TYumpzglVcK20zdGTUawqvpMRlexR
KVEeZUJ8Mh/3Uv2mBTG8doWqTLSfhxY2ZLwgtTzRF9XdWFABuEEQpXacFLoJGb/o3UMyAyo75AMb
8RUHX7XYAeEm3GMqStaq0GmcJ4f8Vj5/1XI2nXEntuEHmhpRfi85ZRADwK7ftw2FKlEwld8qxTbC
Vd7W2U+3ruePJs3M2euKRteoq8XZdZz2yCu00VjQb2b0QjUPrlbayWJnB44Z80HjJlNPmpo7CL6z
7rHmsylSxyg9yDar3TU9S7a7tJqvWDnnl9oEoeOhakO/EdUs9lvKqcquHXVoveXoSopWyiCjP72A
f4vC+L+Or7hgDP7b/P0mnuYJJ++P7//6L/nl67/WeSy/tD+a47Qa/vifqEXT+gM5PKpnG7EvPV0d
5dGfaTWm9scisaKDh3McQegiQSlK2Ub/+X+E9QdZ55TbTegepFItLs1/p9UI8QcMHfx6kB6Q1UMP
+zucxePOJWJs9BtgX+jG4o5HOHrSVddokoD4jIXvcAzbxpEEfRQbct+Cr7/QtlyaoH+1D/8cCt0r
hnJUolBnThRYjj7EekVx0RcqkA+lHPRXPpwlZGE1vmaJJDKzt6Q/t5H+KRuS8v63B3T/50C/MxjP
XCmME/5nswPnsHkyfDbHeRkQ5O4PUPPWHMOB22qRjo2+ci5c6S9h1MmlMhYWR8ZBQnfqxNOzLBJC
GQ1Yf+7GyOePbqIUnivHVRD0W7zttTezGfR6hcpAK/6e2OjXneZG/zISwDykPnXc9JaU48wMDbBP
uk/g5YGrbKpl4Pdv6LEg489RTMRTi/HDwk5wckNTbJezE5imr4Lfv55w/b0qjMv8yY1rFZ7Qt/fH
+zVBTu4qbw91U0R8Bvrmk7nqVnWpdQOHZLftx5VmtvkeahdxtnMgSum32E86tha5vemEsH4Oc/4a
q2WxqQqterrwW5Zb+Pa3oLBa7I6GeTqbGnIlbC0K2Zv3bM7wofrTGN8FOZ/MoCcJZ56nFaCXG1ri
2p5cXI8sMes1TIBbKnynV+//nDNzmzvz16856cw7Of1i11B0n+ZHTvBa80UNqOeoJAFeItotgok3
F24sRh9QM0hRT556i+9yCEe5vEaNu6cm+5hVjbiANjp7PdwV2oIskCAsjydwZk9aV8CE8l1e2SvU
o8Q/2Em0SykPX5jFl4Y6mVRG0DqjBR3JV+0I0rIdkVHRVTdt2FxCAp29czhflmxgpNBvBG1qOBsN
SxPNk0auS1utD4PeOX97KuC+5e1ggcMAgN3x+NalCVExle1ARw90FaXCPO37NMv3YJ4vWXDf3jr4
mEx+2h8LUktfLvg3bU3EY2Jfald+A9ntY1xH0Xp2cvEpbAL5tzTCy1oDEIEZx3cKDRjIoeOh2o7s
TxIZgP4MdrWNSlpDAPQv5bQeC2uWURaTC4LaX98IPhLHo0yWO6q0OCuKgEL7YTV6ct3MlrtSLaJn
wDhqXxPRX8KSvL2Lx4MuK81vd7Eb7Tq3AwjhVqA5lPbrHkmPupQRM9e6MNnfTsHlUXFWZhqiaztF
NZX0gihUWrACB5p07ejWV7XRBhfIX28/DFjLFuvTMs0XPsnxFcEzAGPem41faIq205vK3qFXNZCv
5dxGTTEvSJPOPDYMIeSLCxuFAkSU4/Fo29mRLjUiVRrEGl4xl8OK4wNRPES1XHEO7sBRhZdkcmee
GyiD5SbatNXeiLDtMgp1N486P8WNv7IKmV9lbO58h7rNhQs8c0MR2xLeST4U+Zen5sqIhtlIeDkX
qHb9XWnK7lGdY4eeEFk2RuQ646UNzHLLjld5vrIm+072L9g6zZNVsUGXOoo6ln6KCMkTTVuUfORq
s/aygd5JENfwKi1KsF8q20jzlWy79sHVhvohJo2tv7CmLaOd/Bp2wcueDfsgp8oTeV3c0iDIs1b6
ZqaT5De2oHjWGk3pyYuKsP7QJLRPvWm0qMYliZb8O6PzfwT1nplgrMtMZjyT3JBTRWRfNLQ2I8bv
3DbY6IVS+dnQtOBAtC9d4kb7uiNN/m9+0hecFM6cZd2DmXXKxh6cQZvbtul8oRXJGn1OQbCLAya/
LH68P9LbfRVDsZIjxeTaFjbi8ftTtXroWA29gaHAWuXntgi2DvFgaIZbnRN/PZA4XBLRO0+NYSP1
iuy9MxjdlU3XM/bf/zVvXiswFjhf0S4vKAsyfo9/zEAjs8Wr0/htzlnWVuz6g5lp0UcChZMLH5U3
rxVDIfAHd4bQlhf5ZOWdC2cKFDNv/UotqUPHCZobJRyfAuI5NyGwzZf3L+3N6st45GRj2kDcBOD+
ZF20lD6xKVt2voxc91tKIsLGBUG5f3+UX3fo6G1hGPoIDsYNjiDi9HEmfRCQxTtwWXiuDhoMOdAM
KYV+dBCCCDAqZut0RK5EIyPaTHWYrOk0x1dD5bT3uZKiUhi70CDxoo3X7/+2c3cA6ia+mMWWixH4
+OFaIiMIHfqQj+af9rOujxsIc9GF3eObgybSWPY//J8hwOctU+y3L2rcBUqYmXPj47KoqDD2c3od
z2kY+FXdia1OkN4NLUk0DagFdmbsusqFSXzCsGInsfwE3V5crMuyfZpWHtZaqi1CHj+MUkEOtxX4
dVCUq6EU5gEKWevFzSJwUMkEoo2mu/fN0OVrJ21SX8xSo/FkJhc+y2dvC2I47sqydz9dUUJqaXZa
dLxZaBxIrqpUzgpLb4BWMDGlO5r6dNl7NbuaCnXeDaNZGhcWtTcLKbcF+J9LqcFi53i6/yBO21RQ
3TA1E62GsFYKtIRTuu+wAv+cFWdkjs7ahddcezvq4tDDv6QByFmO5MfzwerUUQnLbPADW3825C0Y
txsnUPyCWGeLWHTNsPa6RU5vNFHm2xDhstft733j+g00N5OAvDycL3gnzvwmnGhUXBwKQ8CQTt6E
yKUbr0rypUypd9fI/cVtU2n1/WywhVCSmdQzuI9f33/93i54TElQluwlsNzhPjm+EVNdIOOwSgQI
jZ0cpp9pszbGKl/zacsv7CDOXB+fTBPQgG4tVsKTe54PSDCcOZ19M4nlg54n3VoviuIxJSJvRzfM
gUhqiAvQsTNfMr4b+KwWTQ4fkNOsc82IgoIgC3p9DrcxEkVyRQRds2uzYSw8NQ2iHUmqclNFqOIQ
ngTkZXbTbSsupq6//YzxA0ClY6LgCEtqwfGtJjrMTGjrz74qu2AVcWY+BDb03UFiPHz/qb5dVBHd
LNBXHir3+rSuhlJr2ZlBFB8zM/ieF0H8qej0z+8P8vZ6CHyhzrN48nWdnuLx9VTQbMPQYZBB7eRj
rZnVWikj/VsKsOLC1Hk7SxmK8wAGNipx7PeOhxqmSI5QLeGpdDLbI6aqNE/RYlbvhvypKJ4Q1r1/
cW/v4PKtxMNrLV8NHE0nI3JdJF23kx/ggdzpsoakPkBv+Cej/Dp40Rhhe30yihrKTq/w0JpKOhKX
S1jpnOTp5h+Mwk4Z8/jCutROJh7UiXgY42byM41dTA414dAl4Xhhzp15RtB+bUADxlKeOUWdpp1K
dBPOFn8Qo9hjk7L2uRLgjjcichTgj1y4d2emH4gBFnCCYpaS+cnWCSkZ3RuT8eDFKld6oiiuh3oE
I08+jpc+lOcujoCYhQbhsPE+9V5hdqAQ3Sj0dAM6NgmBfYka/lTV5J7ZU1yY7WfmHicszhTLkrV8
pY5nhRY60qonpyX+vHY5PeG7bqO6270/K87cv+VdAihPmiUVm5P7V6KwiULF7OCAhz/yIDbY9uif
W5ak7T8ZiM4EJ1VKtaeTXOlox2qVDom6Ay5TD1CK8SLN18Hc/f0VidmAy3r5osPbOzn1K04O7DpQ
Ox8PaXWPKVRfK7ZSPY7VeMlE9qtef7ylXqrcf40ljh/SbEQidGwO4HVlh9c9UbKYNgiaH1dxoQVo
GZve2uT4bmA2uBIdAL3hsd3Whc0WUJ9gHpKbp6Moa82ynxFkiBZ5V2fHh3Zs5w9jIcfi46AU1Q9p
9kJ4U5oTPpPPZWr77z+ft60JayEHs/ViztHvOWUwKjJKoh7hh4+KUF2jD29uurFtX6ailWvTzd01
0eeEH+XGDF2gQQwLj6L6B9NxuaGGvuDxaX4d389u4ng7CdkTykpwbijY9Vaq1W0pJpkXhjrzMi+7
PvY9hJKx0TqZ+VNblabFao4wsk5vClC65Dxj+b6WAl1RFem1dWGtOjsiDQaYGhoA5dMqolkAOejT
tvcNiij7WLe6HYoKMq4RL2g3elpF9+8/0zNLCDgXFWwUWyZ6eadLyNwQzCZIvYjcsiS2d4I9J6zk
wsw5c1kGXy0e2a+NwCkRus0MWvCDMfh1Uql+MhBqUAN23M1ocVCVz92F8c7NVKzFjkkxlgOSebqv
wRuTWKJsRz9EBo6Bpu5IsRXFhtDH8iMZm8qXnBR7evx0Fh8QrbhfnY6N0IX1WTt33XQkSXpmr77g
uY7nqtrbaSPlSLAR6a+mhwC0ux7BFN3pWFYPk4jEqrTInmwTADtEGxrkqgh50yrholyx671jhPlN
WIwmFd4Wl4HjdBcOE2dW96URpXKcUGHFitM5zsGFjFFl8KslecIrLGXcufmg3RfFMHz7+5ONyc3b
CxlHQwJ6fDuQQCmqij/IVyPyNSM8bth6zEsIr3NTmleHJreDqdY4/SoOiksaVlUQ0aRVwS5rkvKq
cvvowhRbXoyTZZ2F0CKtisIxnfaT+4ZKNBsq3R38ZpqK+0ytyUuiY8+5PLGHcWvJPv9A2m+AbClB
AvL+jXx7QqJIwXadPQYOaPP0rDLGpjFmJTeScsW8n6o4v85CmZCNhfJoyEgO79C9f31/0LMzxaaF
qlJVBHi1/PPfSiM1iLu+dEuCf9v0WXYEfapqPSDxm/8e8GepgCw1mL9GWl6r30ZqqFUmKqkXftEX
0i8Inr+J5my4UNM4fz0QhWlA6wvX5XiUXBgFVV/J9ZgYrBDRI5iOW6wQEHkuRjedmy0L31ZlPtL7
PJktSRp0tTKwHuEN0zArqAzYqNWFKzo385cCKAmsS939dPNZ2yNrvdmMvjEM3RqLW4dTYZwufKMu
jXLyyUg1tanRiXLfOIY99rWZfiV+O5KXFs83fQRmgb6UWZluaOBPOxeDZkxqEhKqVUzd4IeG02MQ
Kprhqg9z53mQrnY16o58GRHjPYnUVK4DBM0HrA2OdeFlP1McWEpyJGkw++kkWiczsrfYgP/KbZqE
lrFSj/E6V6PnUbPlNrKKn8D0/KKLw6u4xSltjeDlJ/Rw77+AZ288BR93EZQhajk5RyddEKnjPA6+
dOtqZy6uirJu8gvHs5PsnT/fPnpTGuFpukNl+2Su2pXhkArOLW9kiOA0D9MHcNfili8kcQQisNqr
uAntNdGJxVcFW+oqACb3IijLfcEUrF3aQZ97T3//PSfvqVGl2CqwIfqw4hC5SW4APYlqXQrrEqz9
3B0mFMmGMsZhB97Y8ZKQpmwmaGeQ4zZhiRgCgwz3Ch/++8/x3KeDT8FSV+ScCF78eBTZDU5vDhHZ
S+y0Oy8mYBniw9I/ejDUNC/83s2qa3VqVNx+QVKm/2Ae0auBZMkplXPdyQtM3xWiQWgOfhm5+RWp
FnJVpbn88P5VnntsLKzwXDlmITlzT64ydarCDMLRd7tC21O0kRqK5dS5n+YxvxRidHYwpHAc9MGX
v2mo9n0SNgONC5/gp2QzOzgnywhITuSI4cLdO1OfZwVAC0aFbknXOe0yCTICutahDCOxPX/JhBnG
vj13yseJUOsDQvkmR1PaN7dxWUTfiDUKwDUZunI1t5ryPAjsZF7ThW58YfU/tylgkiwyB3uBs548
1jqtVeSs6kBdRSUaOFQnTx1a+352nHxnlTAuyAM2P77/lM/tcJft7S/OoQZV7Pgph2EXizRnkZ7K
LF7HUXPfgYZYdZb5WWuVT+8Pdu71hKUL5JbdHT2qk1VYlJ01qkACKHx34kqvSQRVEywq749y7pK4
gayAgr9y5D2+pKmIBoh9HFaKMmqfc2GmH4OyxScRRvXVqKn9P7kqndQ3OhvwUU4TbADZmnYe89z0
0VqHbZHfz20vH9+/qHNrjm2JpYGI5gDi8fFFxcaUccagSVK3Kr6rRMuVdYhPnUaGbF8DxcAbFOgN
+NLhUpjb2fu50BsxWdItPq3J0qbs8TwytB4qgE5iNMIYCbRonVupBjdDzdOn9y/27DyhjWZRjtUN
YLrHF1uXoutBdY3+MLguwRSp4SvYoDfvj3JuzeGK0BNCKDMpAR+Pgt5VOAMSctx0uXarN6N7RUOq
3atteikm7dzTI/EQLCsSlUV0ezxUJg1LMbV08nFrDrcpMMSnAJX8bpShss557vtQiYeXQgT6P7iV
lJvVpSTMxuMUSlipdkOfWGGzp4/xp7isdBwUhXHhEHrugVHLoRbHsXAJxzy+vjlLII5kBNDKJip9
jLO57g3QEP/Jlw8gz9LHXJSXSzr97weLim1MYVXT6M8YM9fu4GIjn6pLHMLzV/PXKMvE+e34AiQb
82DIKPjKtbWjElWqza78B2dAGsTs9VFL8WiW1+63UeqQeS8NagumgU+mi4MsWg+dRm1bdaXlyylX
/EDNhgt6orOlFUKcoNuyT0JmcTIXq6INW1Vj+z90hjp4ZlHb90E7NU+s+dYuwLa1b5Dbbucy6e8G
N+JwPNev7796Z/fjYPDYXXAIBrB+slEzZq0ptZF3LxsCsck0t9/2llp9SZog3k5zYXxXxax/Lkjf
AcbSQFsPk9a8D7NkvnBMOfewf/8lJwtrUlhWlUYzZy4LfzrWUdKnXVlfeNhnRkGtzyePMg3Nk9Mt
m1m1RhibJceguU+xYoc6JCQ4GtqFp3tmHM4WnHLYSLHLOW2yV7kmqrxpNd/EgHs9JmW/lfTPLtyz
Zet3UjuhoU4+3CIlpPm4/Irfpm4ioroIo0zzhzoSD11qRxtXaKQIi0KsumCSV3My1is1iKbVjN3r
UjLjmZ3S0fgnL2hBto409UjDqq2AvsDN+w1UTLGVaLF22RRi+xFoW7bvT9oz3wskSdR0cRIs8qyT
UWUkozQKQ813tU69zzmwru1CTo/2oPz8ByNRcmRrT4+NCXN8f0EuzmHmzIvhypkOtdHV6zmtlUdV
by99mc5MGFRJDh9APrUOCtHjoeIhqYYgdjQqnGnujbY1rERJiMb7F3TugXHCRsxiUe2i5nY8iiNN
4EXEJhLlbaMac60mek6LOC720qj0z4k1Jc42LIq0uLTZP7N5IY73r5FPTjFW2kQWRAHhd1naUU6J
IrHtDdGu59gNcJ7lRrHVuyFfz/j9Ei8Om2ntWHW1gfPTb93AMj6JGFN+0K7LGOR9aITNt/dvztlH
4MLzQ0i6rIcnP7HJBptej9D8bFw0lmkWrmOENBfuBFhFbvLxW8uZAukPh0aUCZxbjx+CaneDCwGm
Y8s428POnmaSxHXhGdr8WQfYlmaOTLdmT+Ddqhjr6GNpV2XqN1rkIrvuguI2VAqtX7VloCs7OWst
/KhYKuEdS1JxM3ZAqDje9wbe0zp01KsaACNkHmd0rH2oi4SbCjY09K0wjKtNCUXzNRirWHq5DAD7
tcpkHpBpjNNunvHebaa2EeF1HkVgAfgNQL6GYlJi/nVlgrsXIGGDsBZiKCKYHsWOmlD78AEzNIiK
Gs3yiG/FM4+5N549rTAgqbtTEF5PZjU/DSVQXigdM+OPTu0SMd8bQ7h2Bhm0V+kwwSKL8bQsNLRU
CfivlG3mCZ4V+4IuHUhb6IJc+CRWl5+lnDuxK0w9LjaNRvWTyPbEtNeNLALXw/bXzpsxNHsYZm4E
t5RLIiG3B1GxzaJ8yK9EVTskl4e6nqxlpIfdodPrHgO6ALMA0cqoaBlaMbzCTknjlaTaoHil48KR
mC1rTFdCUYz602L+0bZJUnOrtNQSPpy8+UGYA9wnLcPcCeFEVepN1MXD5PHv2qMXY2F/FpSK8GXp
fX1T1kr1YpqNHnrCllfVhPGC/1pclSuM0PpjQeEpxWEAW/1K6dlFLfS3eQemxdS8JAQK5yE/cKim
h3rSHzLRkQgQ903zoQFb3fpE5tE3CFsa+duss9JkRbyVfZ1YtuRWBbMYt008qs8izMmsac1Uv43D
CQKqG/Hd2VO2SyCjtqIRK2uE0nVd4+4SmxxjBe5yvasPrg7+h1c9myOKF1jcVlrQ2/Wud9SquxN2
oXwKqr5/kVPapSvwUZDJnK6wvk5M4S8AtIY7qRXVAVtcTttfhfjHKUu1ABAlw0fVwKoNmFoOV3bp
4LFB5aS12EXLtnURIucQacHeOCC9GlfZDbEbjp87zOeml0xQRryhbXuFv2Z54me9qv8cC0OJPEXV
4SAoUvlZYhc1PMxNybAhpoUpTO7Y9IElNHPXczHnz2ZeZIpXhJS6VlRyo9ckqZy9Hsf5j7KR8f2A
sTy5C0LbeE7jOmm9DGWY8AZiJQG3geiRTJ4crXTutnq9GsIma/a5DUDRy3ADPxe9KlMUKhD/7kcx
K6nvdHTdVrMby++mDbUKY3VRVJC1qv61jaOh2tU40NM1SC7zOSKQqN+C6w/gEtSdfpdGILZpLo/R
JkLHpKzbzJ0bLzIgO3rAR/JubaRupcLCsTNwisrs3i0gp8Woyw/BoWuGXsZDAx9Jwud3yTHrtnD1
/msoVXIRxWDGoMIcCI4xfgpge3YFMwTze5wCjNOWdArsTM7eVdJW9YEksc0rXAVKctPM8b3g5Q5X
dYgUaNUHmD1WuOQL7JBJVuxdIzYML65goK/lEsTsSUuAD8rG2iXtKEyy5qFTBE37MYo7KDxqWlT+
AFcmubGEMpi48qULLVCJJFlMIO8B3jR6JH2OTcWLGNTG9bo+L5Pt5EreTqFG8PRE0wfpjje9g5wj
4g5uXgH8HdVB0CKtc/XiYRwd81GJhlpsiEWVOeICOBbeHKXx4OddUxdegAp68ppFAw71RlMeNLNM
h+1oSTyeRR1Y81Xew2tI/JwoXlTXndnYCOSUUQm05itCxWJUHlRlmK3Za1U9VrKnckwdK+b6A9FE
q/9b1DgeHdRpfg+C45bKpftolm3y0RQScnu/wJItWE9XSQ1APsThzcKi1CtZ2+JpirSEf+w28skO
CvhRQVYqxYWd25uSn4PGhh4ffg0KmgiXTs6nIfLSvhhdw0+s8JHblSMqC8BHSzXzyx6ahChk7etB
+p3PFFSHRLFXJZJo2D4sNlXXPP365P8tV/RN/E2WTfmz/Y/lj30rq0nGYdT+v/84+rv/dd7pRfXz
P3unn3807b+8L0V6ZJhe/syfhmnd/ANTMrJYBLKEYP0KsPnTMK0bf9AORiO1uCLQWi3bpH8bpnXx
h4nWHUXL0ptGeco/+rdhWtf+WHQRlD84ZONxwLL46waHP8r7P/dGzcnf/24jpuB1vIciAokTD4JL
ZMHUTFGbHu+hrLTXqyjG5KK56RWEjU+tbnX3VYzdt6PRsLNqlp1+sDXPLLMZltN4LzJZbopctVcj
9hbJNiPsPBrf150qja2qANR0U32+Ly1j3I2wLwiRHoWxpUXs6606HYARqJs4t2ARZfA2mpbmlaCF
51dpWq7BBGUg7hTbQ75xkFPW+rqoQU1B8lZuh9n+pHSIJqmfQW/qreQn/AHtTrRa8Zwqk3Zfdrry
IGZL3ndDDKzIGvJrs4f5CBx26qHIQ/R47kVtH6RtWl6q9CATp+SuTzRvmBzfGsUHnIaAjId201sg
/WJdvlg5/xpw2cmz2+hOS5K1FdnXkSn3Isu35tTsjWiffgk0cYMq/N4siy+BVb8Wc/1VyuKKAuA6
s93DEFTXpT1u4qG6t0PrXguL+7xQWqiQiNQD7SNOdeCK1dYK1oN9XzjJYySrx8JG0ywK+5Y9xDqM
NQ/MOHux8JBmI9i+lyS2fUg8Kz6oW2d0r61mvAahiwemA3BbKq91a3UsmvlD24SP7gR41TaT13bE
j9Lmz5YzX0epfZj64HNazs9Dk+0DrcUn0zwh4QLMZm/0qngA1bZB/R+tCrjDsK8/N/l6GPEDm0pw
B3lxAoRBQp/6Wc+uw/rHOM1+WSfXaV1+EODOPBAjB7t0NwCx4pUTigPhD/yS2LmJtPxnzVnLY0G1
FPe2knJXN86dqBkR/+dsT8kudJL9nEBs6VO4w3duDLFYu+tCc13L4Avn5e+FDZqyfVBEcpdE6Xqa
D7S3V6G2M8U9MApfkZt5/twXeycaP0XazB4d/wbR44+5Kr5Updil+p2hTfEK6frWdTPgTuS3K3b7
omTKBp70pgnLJzP4WOpbw8g+SC3AXzJuO5Fs+WwnUXwfK+FecY2tFAkFPXGrt+Zt2zu3onA2dflp
bp4h6O3xrbzONjLg3NzRUFyXoXUz9fOVnRuvsQzvoyDdjmp2Nylsc4ySkWpwAnXbrKCMgIt+bXrt
iv3DzqzY8anTCtQYLB2LUoyzrYW4oeIe3jqjdpVX0aspvjCDDrNsNlqvfk7F58T5oIGgzmogXwGh
nv3wky/hg5oOjyCG+dhH25AEQnXU93bxUig1W0bLPFCfAB7TXuuDe8Xh5CnuTL+BSzjaNw3GQSft
NlL74Hb9swaOzxhuHP2mMw+kKVXeYE9bd4KRvhA9LMyhyZUaZhuyodYG32670MnubtdNE0JNBcNi
FsHDlA2P9vLqRY77Uet3dffBqH/kgA9ALErAcYWZbMa2X5lQCAZnb8l646jNtV4mG6tyAfi5JNfs
CPpZDYDnyjhaAZMCeGSzY4Mtq+d3piJfYNDvJhE8sZNeN1V1raRQwDXFfegr86BYD31YcxvElrjn
veBMNczbAgDNVPS7xmzWZvQKgOm+aRs8Mk22HUb1U1D3t7qrPtO+/6Y5Sbiq4oG9rgRP2q7H+sa0
yphrDrdtUxGLVe2M8CpKN0avfGpa2EoCHF+YjKC/DPdJddV73ZWrTAFcp7ApWQHVaTxLyzaj9nVy
JvY/sx+69maW25rpy+YeH1T/SahhyKoQ/IwCqFzqHHDYTQ9ugksFjLhXhcGB6JvvFQ4m1vEA4Etn
7lRhXMm531jR8Ei04eBnjtavqfnGq7QC5O0UwIA4ery6QSSvjSipbhZCy6qx1QPH9Ttdma/rKeTw
Myg4M5TeuesC3la6aNHWiJPvEcZPMs6vwWFl4LC65BDk0YNpxQC8NY3JYe9y/iggfJzDrSY+p8X8
SE7Ll67sbxt4FIcatse6bQt1Z6Zaf91WgJzAYeS3Bh+cD2beiPth0rVbob5g9TObIPN1W/hDoq7C
+CkKrRgBfpgxd2ttC91y07g3gxt/ge0EZQ4G/NXCf/XCZgc47qHNm2qbTOWTks/rNKu2GR3GQ7GF
2m7eJThsWjBunk0VwGtAKiFJGA5upro7LNgbl4TKdR3Gz6z5wEinRxH4M0ffbaaWB5E4L3XUP5Uw
srxI2k8yrgMgdvMqtemuAIy6zov7OIdEIeLAWGFS6VdNPl71ovw+9P23udM/RrI/FMlQr4Iw3TmF
emco5P7gEXiprCr4Ukm7W0WUGdqYt2O8Knqf19xrIBeuykwsGCk4RURyweQueEGGTqKm4hSl5lDr
wcitUYs/qxa0cUVPwr2jjTfJ/AXc3csw8W8JyhLJNs8dj/PS7BeJAuwSqlPvekBdty654X4a6hPl
jzn0NDO7LaqJ/UYNUZaowr6fX9Tu/7N3Jk11K+ua/isVd1w6ob4Z1GS1gAEbMO4mCryN1SszpVT7
6+tJ4MQ1y7vM3WdcEY69A5u1JKWy+Zq38X5ai+qQxkvAFZeQ/AIvS8GtkGBgWXpJ/eeyqtOPzpp+
q6b0JpGocrXJFyCcD1PifgAQd/B8/SOfz5V7mwmUrvPEutQcSh8nRUmstBFQ8oIRXdCcLMxFJuY4
ibDd5DJsLi305LDTHMTOmieP7bu+8+pshuStiu1Y99fduKqj3wfqkJoRqwnJt25SpwdRO8OVzmPW
9KI/4Rzo7Ua/Ti+bMvc2gC2yyyKvroqQ83uMM+oQac0Bj37ro2/p6BDTIdvNA+2RWiLzhwqZviDA
+NGiTU8UtV7Cc0234VpUpkM6nrdpUF3mfVhdN+FiH1Hg04e4G6qN3et4s5QSXG535jYdyvQOoxxH
BEkrWR0a71vUbPrjFLbH2rM8yi9f5PxVFf5lFkhr2yTpBy+aUGdFa4PwImCfij9aOnnf1935zDbi
2dNZ1wPxmXUHctS+zqrviSAP7PNs2LvBch1P6g74f7WZLFHDULJuqjbN9p5sPpJCXiwkZXGedttR
jfkBc8o7NeeXq9GsrS1dI3TeyYswGOJ3LbYCaBFaqHNJnO6vaNbWH+LO7J6qIsctdeIfhLO0Nw2V
MDjrF9IObuJsic+nXH7RlpUdvOIM0wnrdo295D6JXPSovESip2vPE2BWP0v3KLgLSv66Oaqm7o+5
8j63Mor2Y2/9/N+NSDzHQr2e+C+6s0Z9jv/ETNJL3UNZ6CVaIdMaJPQslyu3c78XfbNzR/fHQHzp
y3TrFi9p3//Psv7LJLD/7yTr2D0+tvVD++PXJMt85DnHgorwL6o9xmENkoZBEAH6eE6yrMj9V0SG
7ECdhRAOjp16+kuWFXtPqZlN0xBEdPiE3njJsoLkX2RWQDpQNqF6BLL0JKn6U5L1OsUij6OzD0aE
74GYBYrNlMt/aS6JUC9wJ8vpSqFjiGIUCs94s/hAA1EbcXvkjuPLpSkEGU/dT3F6TrM5VOivj418
o5t2Qqc29wJrAA0uMkig9YAvXt8LwOGyp57uXCk3CwlQMX/O9UWni8m6100kQyD9Ajnv3aTLaKiP
ANXH8nNRz/HHFh856ge6qcS5hR44wdxYePFNb7XFev7L633JU3/NS38bMrAF4DIMIIzsF+Do69sc
Z5vSGjrkV5Zr15wZCWY4VwhgeNNn4bcFIDinyMrj1LlZtxmJertd33ex+PzPbwOLIN4c8Q8DdjJa
3qLEMqP3eAXksGi/d97IvuXC/6w2XhMKpJlA0BKWd20mEdWzx1pfZHoW8fc/38dJi9tQxIiQqfnQ
WYf0AaL29XikpQaZFxNzN1Wc5s5FKHSlN6EemsR+J4tsRU25gHe7CdViEam3eSXPseNIt3Pa2ssb
eKS/ux2ALChquAB4PKwuX98OpU807ksvupANxeebIfPyZSPGJl+elPeQNj1kK3ZBmA9btHBABIyE
JOixV4WobkSPX9LZn0fIDMB/t4KohRkJOS9EkIBNmZLGCfQFxx+IgqkXnQMJrQXW8Rnqm0dkmVE1
JNIhVZk3dl0v1NiTIWjKnwFaBeNbaM0nkYVXt2F6nDSrwfnAlAX18npgNJFvR/tzPUcONG/Tbyjt
9kV3GVAQhSCZpxZ60RvXVn5VXEdDuQrYtD6xjL9ZwkjqFMemSZU/bX8O7G27CJzvwPZaQrjb0cpo
tOzd2Vrwz9GRFT7klEv7Pf6sTrBwWkeqemhKbzTPmFiCYsTo819NdKfj3Z/H+3QKeBglorzjJaEh
XiE4cfKkSM0mTVdM6SGFnq3UBkmTcRHnXtBX3GXTO61FdT1To/m3GigNKtkKeUiSQtgtLRXurtM8
8J9v62QaAIimlAZNiboTWxxnwuvxl/SrlkG44wHLLI3fjauVvLBM8xkeYhZezzmrd4N8pEWSTIck
e2tlmHLZLxOAGwCFQlHPYPUMM+1kWIIJWWa0gTs8apSjr+Z4RU+9WZbgB9LcNqwBr+z1h65w+Wt0
KvSnHGsQe9O3dRmc68YZpsusbwp5BGNSL7RTwFd/XXs6XW90T1+3kdlIOAlBinJoQhJjyZgd+JdD
KYrrXvTpog+ZtML44PSVS9FY5X1/1Ta6puIkx/mNRfrbpMGHEiA0BU1IcgmNc3NTv1xUA6iyIqSR
D4NY7fh6RPcnvE/Lygre+zlw2QMDILK7MR58dRbRaqyvwEX4ZARuk/pvuW8/9aF/fVksUxQcEqBK
MC6IxU9uJ3XLqZq8uj8gGpu8jw2vdD84Rdmcr83scPjN+YijzUotqskVQr9JOdw0ZdeH2xzrlK9T
U6UhJmpleOX2do3dRVg7dC5xlPI3dJAIHUdquGiQZ+jc/rOziRcI1AnGEm1xIhecPl+PpbMoH7Xe
vjvA5IjHm2qaETlHvnv2jsGKz+GnFTPl+f0o10L8nLCXwTGEdPXxzwvuBJtv5hFCVeCOiaFMHfsU
2eFrn/Yr6/yAvH2BS4bn3AwT+IxtmdEzh7+SUTve17BD5GVd6DJ7F/hd1u2SOZ3nY6Os1P9JPbmf
3rJIfkKvnLxdBClAsMJ3A3x8ylzME38o0dmShxya0HAh+2mKthkOssPOiXLZ7KxAL96xVnk7bOnS
D2qngwCeRF1i+PnR9wVS24hlLPKuFnUVvAetGlTvmdlN/4bUw9O9nNwrGxZAf8LNCO2Dk31roMq9
RDoeDpJe1b2OhijfLzXSl5vc6WV10TgIgqVEq86AqQwNOC9cnOzMlYNyPkeLh+xPAyV329N7x4is
D/IDXeBh3mep02x9X60IN8+l1Z/rdI0eqiXEAXPGFP52Qrkv2asiJoeknx9egGHRPkUqOVvlVYJh
Fi3Ubs7UXYSdWbEJpc8VolbwKadEHvnhzxPKTNuTkQDdCZWE3gZ/TmHBGfFLJ+Ogp661LsWNDZik
3KCWpYIPHi9PnaMGVFxGttXc/wcXBi4OA5spDWz99XrSschQv/SGA3jnatolQa+OGDtjEmA3rcJt
E0GZmgAdpa43sKYnwa5ZQjCkmKpgQAPgZyctGOqKOnVXdsUmX4P5rgFn8TmZu+ZxbVqdfEU6BX1u
BLgrZ0eVOoJxnXb1Wya7fzPuhCsIyuAWY1RJTwIoXEgy34rpeNSFrdD+H2Zn2IKnKBGWpXE/3Ug6
UlhM4jj4xkn0d1cGzhuYkwiBjPjkyHTULKeYmvIBvYQBwz6qkOnPnjW9RU0fm6qNjsFW7iV8jbfO
I4MMPZlsJHiwYI0SK4oCJweAQNYVi46kP0TBgJMN6IPZ5D9OctHJoTkmtoV4+orYljhkTpTSDTCK
T1sOy7R/J6iKif9gLGg6QawxnC40L19PwrJHhR20f88+IFrExeNEPtbYvl4q4DDycezm8GKNZ1S3
/jz5T+Mmo+FFDZmoBSSnaVa+vu4qW1tiTNMfkJKfYtRf2/hjJ93+4yQVje1qUpQuO0SXVupLoVXu
/3z507SUJZAgo0FcwAKgJXkKp4O7WnTuKvsDcHVEbEAxqXGPlQZtLb9cq61jV3ZCfciVwbJV6C69
h9RSvROTXqcLj33o/ahlMuFLoLp+4yxGweDPt/j7LDXDAwcDDi9SOKd3OHTxIDF64A6LAiB1VYXx
8mXFj/AcDymn/4I7Koy7OB67N17N340NqToodFj/xJXhyZzwmzwakmVF54dq5Mch0/mC8IXrURZ0
mhC+BKzRzxWwl34TlTUCKUnYXoZo+t/YmCzgZbk4IsgvQUnkD9AQ0viNw+tvorrEhHTcGfEu+enJ
4SWRJFv9KVUHjS7ZX6OX4ysTLC1eJovb2Fg4BG75teDF33pUAM/rDEO/rec061sw9983UjRHXICs
htDNFn5yI66uRill0x2yJMwt5jL6KuB/hGudt65wcMicAuyTNqrEA+ciQ/pvX/p25t3+eaqcgDNM
TEREiXQReaiZLafbCkXGJVAJuJchFGuzU9XgrftyrFN6owkOEbuoT8fvQk3oPFo2PdcWLGyKr0vd
XlVztJZH5nx7PzXYCL215ZkxeL3lJZEfwoEDOgDB4fTeclzQVBOsYHJ8IvR9Psb1pWUv3bWybVSd
pqC5xyKtvbdEvEjEfXSHK0cZtEdHTM0j3QmaS28M12+bDwkTak/AaClAo8JzsvnM9oi+yMhwxdgx
dJupF919mvR+vQNvj3/TOsf+cajD4ns81fNVuoZNvQ1DRHuwQMM+iBBOM3wjm7NxT4oKMry2XPYa
O79ui2edfRgGfGneuu/fTg8OSsrv5k2HMCdPq0MUlPuS86CmzRlKD29ccI/F/eAMTY62Z79Et3pG
v+UHipRt9YA5Xpx/aAG3dV/pWWlr4zaehR/RG6P5+10Z8DNphW3qe0iSvN7K8VqSlofJyaGHsI4M
PXbHA3m25WKH8d5N6zi8GIbewmLNWogLP9VijcbbdRrSEEBbA4hUH2bfb8Xdn2/siVH+auZRUOWk
tdnfoV6hiPX6xtowxzvMt9N9YLWdNERS36Xy6WUjPXqA2mPgnwmcXA3eJJqb6qG13YnqwZI1YX8Y
ZMBflTYA3oeysqtrPjcHZxLMrr6ktTr5F7RgffBeqYWp1ZmfYJ33A66U4lIgCWbrLU2A304EI5QL
z8WGJ4dq1OlAL0AHKd7aABixy5gPohjo51m6TRGkBHMLtDVNcevZDtEq2jfYF4BOX69jnzEEHIRW
ANsMAcMp1yt1u5kefAPCTqq5TPA961cGK4EJzv8Ac2bCwl80mcb5W+GNfjSeVxwHeJova9m+D9UU
6q+QMakZlR4mMT9zf5yYJ86QmyIZZj1ijreWjZNeeWZLnc3DESrIYMkzt2Lv/jS3syh/ehG+5R8z
W6zB11JxHqcbqqThXe9nYRlzAzb9oK3TkIqld82KmidSQRKQ8idv4Qpil1S1z6vBZTtJsfjANc9m
cWOYSfmo8rvSArQcJQu/MjXCBsZu14Oqk6M9lBUfX5auorjFfmkunQZrwU8xMECI4Q3QZCaTQ141
YD2c1Gbq5E1LfUrmsamJzQhIUSz00qzviyNmkpLJQgW/DefbBsLeNNMltsflG96Pi/7siGxx2gs/
pLjEJj62/Lyf7VCl3jEdLQt36wwUWBNu2MkxiZpyV/EYjWoB8e5wSax6PMorXKzEbhgT82+yCvvw
uguK3Pwd6R2SQXHTJP2KXZFeIxyEGOy5fm81YTh5N1aCySUSXkpj93suQx/jPIVLaSAD834KMrt3
k+Wywj7Yzkj0fP1yt1hs0xIA/TJH1ODKeQjglITk3a61Nd3o9RMsF/LobbzmiFpvyjboWZ1pR0O+
vWAa1ZN4hyMO8wWNURpk2zRwSU0P2VBiLHOBOarHxMupijL0s1fajLmN2x8Dm7szgjqkNJonHnPc
7HHkRZIeVF0oy59JVpa8J/my9gUNWr2temRZsD1tlVnALz+JZR0ZoKhYGp4+dFUiPrmZWwe3ce/V
66dRtp2+TsI0+xnSGujv4ZxM8qEYW3u+lM7cDNaGVHLA7lI5a+5DdYcPxrscKstcdM5Rv/a2YdpG
Dz760IBLsajlsWa1mLdFo5Wd3KlbO7gPXQqvB1kgI4Snbb4MnxCELbnl+vnOc5/67UMkUtRCNl1Z
EXLcSHeyquSoLdvBVK4cVjCUO2eOIGOAy7DNPu3rjMLRJo4zFV4nCaQOD8TJYiqmQPSR/72wfWBo
9RVkxNRDuzroemBXTV2Ld4t2DKhkTDEN/jAG5Ri2+6KwdWyjiTKu86UaLR0DuBPsFdgqJYE1HrMu
wAeaF0exFwBPy8nycVqaTnxyOmcETa8FO9CmLyCRzpvIXYX3bRWWueWStUTQO4sQbcxtKcepGS5I
lnjGA6wYwdICchiMt3YtofZu2kBV6ydQqADethMcyxV8im9+zVdMHio1foBg/YfYKVamYI2CI38J
7CSTHgwSXYXWNSA6Udziz2qOkKINI/+sTDPNZIuCqmWyBSkK18WxGueW4eytpCp/Pq8yDxIzH/JJ
nlm3LvbAY3G3emi445LQtbJ6GOjac58BsoysFbYY89Ix9O7MtiY65mrZlV75xQHErc6S1ffHbyNb
HxiyfBJ1clYCP0lv25EG/FlTceJNm1picfBoA1+HC0Mb3ayLOZDsnRmNBF1tcAcOR3crgWAx06Ys
tjB8Lqkh3iSq7IpP0h3s6ugoisYxlAEqjMvG98RS3rEDjsktyhAr/xIBuYTvkxPuistUkQOhyPj8
ntZA0o7BPHG02dqbeeTAf35gsAkR4ICgcKbkCuNERf+v9uXwV6TnbPiMVW8RQb3zJhqDfb20Mygh
hUUYguWTHJDdzZhDP0TnIDLpgHOs2gNtw7gDZpjU5Vko5zC3N7k1iHkLp8J6hwdahvJRXJf4UY4Z
bbPrjrIrvaw0rTRUkdqyJmsTyCLNPvlZZ0gRadlQqH1ZEl4K4O3fPQ3Gr3UBtbcuQtcF3j9hA1a8
6yD5uMA3edmTHlYIZ4nS/JCKzPR8oG+YozLGqm15h9NuVz0A1DLTcG4HFZwjFx8s4wHhuCa51crv
+Sitl5l3SpXe9DWmKa0Y0CbQAjfXFFvxBuebbtUhpeRIiUsP4crikgnbqvNu7hwcQZ2ayk3PNInj
iyixYha0P5V0fbd5WJg9Tvba5ZjzOIss5HzBatRUUZ8PNoKLYB6PufT6DMnjoHPyD7VCy+n7uvbm
vH6JlXwnNdv1y1le1WVKgNlak1lHkI7w692z9k2H6OX4LXNhAoWXQ8JNg4yl2Tm+CZeeA69Ah+a8
Gltsvl1oKtjHcaThucaasFfHnMWlKsyh2k5A57BzTLOC11XrtDRDBQTGLKnnU094oJhgJMx2Wrj/
7tWFVm72zQiwDxygpZ3caGsz6uu8CZ6bRHU7PX2zxpdz2qD4ZOZDFiym8dTGscVYlghelT91g50L
biFtzXvadmHJkg3CPO+z28VO17q7LxH2xB1yQmIM1pAjKsnu7KNXTRE0tjJ2W/85LqU/PvPAXTbh
u7DrWYOxd1Gm/Czeaa06NogZd3A+ENEy4AyxdUDTC44oCFF29eejr4oaM2+Ia8zSK1po8/N+dKFd
sgM9XyHCfs0P4H1RdLCx56rNAYr9bFXZx8SbgegdllCY46lRQaj0fQULQdafum4wm1WS4jVXfsvd
1Iy6WiNA+XKLjWkqGvLwFStF53poXOwQocJpM809AUWhOGJPS13nIDygjM71MlYOL92uEvMURNQ1
AymZ0v6ZtEdvdT64qm668mFtldc577M2qBgKUYyBDXhqnCy+HT82bRP7FZvCwTeXkWrzyFw/r1Pa
oYUV9qr+9BIWOEVV6O+yX+LhfrE8j8Xopzk8lLmsSUm3fqPNNlzkUWFuWvomJvQMQkJvw9z36KEW
JZyoTwW24AyyXkKQQOcvsUfhdoLfV45vHrLBej4TdxMo2vG2i2HzeRdjgrwwKFMMJPU27ZqB+w3w
8GIRgSawZkIrmGC9G9JRZ8MQvr9sXC8xsyKwW9O8LJRnbu3lK6KGYFecdxKIZXEdeMBBYQtBW2aJ
WCoXfI0jCsQwdsIrVTdeief53PbCvLossc0qegGEIOqMwN7Wa5B0vPaK8elyoCH4yorSB+0SzJja
8mfX553CfXb0szUyM8Q8Zll3qD6Bdhwq911dZz3SEBu7qOxmb3lWlF0T94viUwQ5q/2S5GmsHqOE
620HB+tRfUyiXrZffFnb9PVVWcUZ4u6gAYEbO/OT6G9TB/ghdz6R566k1VN9RllWIagzA8gC45Ir
ypwCXfg+GT4IPMWXzwqra6SEQEetGN60XeUSho2KN+Nd5boi7QDIFQiQbqsAMzrsmdBxXt/PGbKE
9X0DHQh1ywXszDDvoiqdo2SjYBnNezXTZIKpBmBkUTsMMuPhA98bULrIde22Pwqdjxrj5txdwToz
NlXkgA2MRSlvY0A5dn1I7HoM9Hs/qeZ4OMpRpBiU6yILbhxUbVt9ViW9ub6dgaQr98oS5ie/RtXu
LEX1HfWSxnWH5r3E3cKOz2bYY/16EUeLbuEcJGsO2WrtuwqUvvJXXzkHeoPpwhnZ4oF8NvfC5t7g
oYNMwLwZPwW6P42XQ9S7QlDVbHwT09vseKXgAMdw1UTNL1u2LNwEWAyxjVWzE4eh2eNp5yTOtNdx
uZQPfS8DrKqbtEeoYa9Jh5q7slmk4fvB0A02edAHyefShWHZbKahjuBnDMnqNMuVRlowBOQfYewM
LFoG0gZZWEw6/hyvDvMmLNKuB6eeOUVw5QaDCVcb0Zm0DVVLc8iVM+dMvXXLZeERvOdfae3MBy3Y
NyvwPzy4apOUkYD0bBnPuWnQ4TPK+dTboB66NmD1lu3swUJJ09nvD0zahCOdiUIwuT6lJ2VSPp0L
NZ95N0jPnPXeQlnEw8DUZLqun5nTO2Rbw246Afct5gOF37Qsrl+2C0AYLSfCgOkEGwWBX9qhBiDo
YgJ47kEX6+KWPDHF6jus/LLtthVGcWyYXTSarX3pcZ5Y9iV+ohzAUZyxUtmvInb2fArcFIGbJQxh
toSieopJ08YMywtewg4FaRY+JmbDi6ch4szoR5snTOQwMqYuvDK2n7KxZDseqsEvu+oM2Yd8iY8J
qLJ5jwJ4q2487SmXdz0wbOwazJrATiuXc9WRM53ql2O8DRE3kIclCJ/G5TmNscDhO2oThmHf7ro+
HvETA7LKzmavCbNsu+bJyqc8AYjrzH3elrHWrUiQngNnnSWUbDo8ntkjWxQc2c+a5y0Pt2oMjI8v
h2sqrYIXUsWWVReQQBsqKhuBthpzWD5HPoVOzZ7nIcDHKLtxZjZV/RyuZ2lj0kFBt8YkFAjiBfTr
PVNqcNDT5qSLh2LggIh7xwRatsKUQuzrwkryd5Nc0sX9tljJDKg/YIBRc2KGxMmd7Sstsl2L+kX2
OGS9Tu/wm1XV2VrkFgjtsQQdOm4S5k/jb/xc+cs2o0ThAMCN4yp+pExgf1QiVfO3fPIMDirPeI1H
H7FneY43fbp8kmnVGMrz6q3HDPOa9SOh1aqsIzLLAT4mC+VHBAY6aDnVp1mVlv3VRd2n3btjDo+f
4jIipj0kxKEH86smMMy3RaPWEOp/7RXxGXVvq+AgW5el2msx+w9OWiNzbrVald9LDU2/9FcRHVsP
B632QtfrGJ6vMHrHu4aOHMSeDPfXGMNqiKHJcVYEeD/TFYGzZIf+XlvB8u6bkJylriQ0CsGOhQN7
I+3W23FM+mlxZVKz9Gg7s25bamSMHMEjMrn9waPfCBMgyFW/fn/JuF6ibMIAE/U8Fwme8xXLw5mc
bW7IySqx8iaAjzyS9xb/4gEAHSz1NmJS9s+Jesbzit3z/J+fYyikr82qgppEuREWecX0KABfVg/P
KXeVribUfIlzX5ZEhLQhYbWyGxOFY2Gt7K+UDeR3NS5FRIfFN+/9sHqxnJZtEOGy7cKsT6eRTdvF
mGfZ5Xp8CUdMaA0pzuwWfbV25aWmRFa+F24MDh8ClS2ai2hcwyrcLdlstgxquiYPskgQuHzio8YN
UkxgS0Yyk9qkklJVjiIERW0H1gD0cxO8gVxIWTNVMTjZT/almq1rlYuT7Cs1F3OxJSub6o8sqTAP
N0AdOxtWQABS5Dz1l2a65gXKCZS3iNcQ63dvtSmfQAi096Av5/4ROZWhfySWGMrveaxU+akoE5tp
2HeLLr9rQPXwO3QEtqfivAg7f9gOq23yqWKZDO4J7ne7fJNTY8pfM57q4SM22MTTx7RvRn7PX2zz
uuwMI2P8o+VoO8zyp+JRRC9fdECnQDiW0PikGY5WzTYbaUfEQGykioAfxh5V+mvtpeYkmB235VW9
7GGsuJjyRN6PHhFO4eB0g89OkCKe4ASdVTcfFK1IXlj4fA4NtofV87Z+Duc72zPZRrpEZvtC44RY
FM9KFsVOsiT8dffvQ9oUnRh2jIv4dOUElEHCyR3C7rgENtBFiqaxdC/bQJjJVyi8LknUByJqDOp7
zxQ0VCj7novR2RMKvpU3DuUuDOaUiTm/gAcpAtcJNY9mYfIIBIGTZOMOSSWTHRIRpgbQ2C0VEzx6
SaItNbN+0tZBe3KbOBqlsBjChP15lQUVd4CWMryOCukybHFNjPUx851h/PhyptqtfCqeTgA9l30a
pXL5nvqZcjBHAcxlBg3bKcZ6oi/CYxNym2FCDgMnAirLrHJI99nSyy1HoDk1O8ddNKem51MM3ka4
fzIYCHI7kA76CrB+u5+RQrB6PjC06/TuBdpIM9ZEGhQgKjaH7qWWRx2WyEHryGwiL8liNqY9KUUz
hM0KrKSdYoSsCzXOTGA9LuFyjJQ3xoTJy5KynXR9gHozzJ6eithZ4cqJ9+Jo9CX1htIoFMYNEgrm
f20suCeKeSrwW+ZQ3vDqOgAcPEJmhSbAb4qW914Iz/xg5W1AClBExYhrNkZoTxU1XLIj75JxF/K6
xmbFe1yLOrOJvZx5vUa4f0Jxw0viaXY/P7Vn/hG14KNo+PNH9vb/jON9fBTXD81jf/pVr3jhQOhf
7s4YUr/6Yd/qQi83w2O33D72Q/3MIYfibH7zf/qP/+vx6Vs+LvLx//zXX2JA8p9vy9C4/JVFgPTB
L32s36yxvz42j7///jPtIPBxvKbZC3zHBbABduLfrAPf+RcwYERpbAPrQT+Oa7yQDswvvZAMHPdf
6CGB+sFbwo1o1v0TksEzDuC/+2uRwVRSITAy/bDMETQ/wdFITT+sCKpwIxKK2UevhDj8Ya38HKpb
ppNspCsxG35upnqruEQltAmOCD2u76MVjYrzMFoqqmw05dTR9YA8bYpy1ZgDug0xQtS0zdfFHREV
V6zVzwiNRF9jMrtia6WV+Bx7uBdvhmlC43xDJwic53ZAQST+pkdPIPmSdrHP5O069Nky2j7Lwpfk
6TjeO7Qp6CMAxPPgWvf0fH6S4/lNt/VH+gkRhJ28qNgrrNI4vuH7htm0nTnUSSePfuBlnJaDd1B9
m19qOlTTVT0Vbb5baxqIhwgYLQRvj5jyQ2AXoX+O9koOHBlIRbCgBqMq8RBrG3HkOA89+AQthOR8
70QWLI0uqgKSeAznkFkq2cnSy3wgF0eHgo2J1H8agge0fmL7IwzHANH8qvNWosIiKKw2f1d2pWg+
tV6sxm/L3M/dfQdS09nKbm6WFvmftDE6MJVb7pIEC6JmGy2ht1yvtXLzm2RNk28zjRB5ns5izK9m
fJfDejMhc1t2Oy+wljTA3A/rAndb8mXYR+NrJBv/CPRB9Zw/UK4PHfx5F0dEMaHYYQGjkV3WwALH
WxJSVBpFoHHLjbviRzz+tAtUi/I98eLgoj3Uyjy/tya8oBHQK3OdjLuMND4aN6TLs6cva4XW0wi3
XqXVX+5YgxoOZNm6qBoR+zVnZUjl6acafMu9g3TVHtci6vJtQGH+PqWx+IDDRLkN8tpudwkle2tj
p2X9TtWDLM9RKOqaqyinXEdHKgq+YMbXeWcovIfyogUgkZ31ubukW7H6yLsMSX0zpQsVUj9RN3Ig
JN2EOaTfDUgy5wbWmz7X7jhR6muGe3bz5Iu2G/m9DMv3biejzzY9wIWUzvNvhNc1f5FoIJHlewOI
SNceui+eKjCIoG9Yf5H2bN+pbDSi8DL5iptDdpVl8CF2gSR42KogITxhXzpMhXXnyXHdjErU75ai
JrP2l0B/m4JZ3tT55H9zaXXOWzf3OTWMbPfOqVcPQETsoCIFKa+Z3OJd1drWAUL61mtle85BijtC
r4pNPMPeZTX/hLQu9np04WSv9kfYKP0+HtzwkoYlX+G73S2ljNvxSQmp9uefQpbdOxqJ7l60KXi7
0K/2Pp276o4cV4htMtNE2tiugj2RVmUT7uu2skM4/LWXbysqvNWFCujPvisKJ/F2MZIJ8WFM0r66
BvJLncQjKW2+MA/K6QfQyyTZNv2U2tfj2NQKnXuOxq9Z2S+83gXkBiFpHUAJzde03bUrtu/X65z2
K1iFrojeJ1Amw72rUenbkA/lPyuPSgeSOqG8HcMx+TDPRfc9diodbfIqjPJtDBJa802FuKfm3oXH
0rVQoWo6PTKZKAC2+84eHXvvVnqVO7H4pfuhn3Sut6J0YNvbme1+majF0PJwPBiq7iTJ8yo6ehH9
KlG0D02fV91F5U+UcSy5Ul2pwyhtDs2Kqa7YzMmUj59hdMUzlPoRKoc3ZGV+qaQRhU7nrl/1pktV
WD9GU+uWH3yppDxoT3SdfbaqblnviMW0tU2UcmuqILphdHqIU9kGRhLaTb+ccB+ej4xfyVevoQUg
pW0H8SSgvUCAUF2MThAkdGvRro8GwpdSW2g9RFgf7KTs9F//wXUIVkBIebDjThG3AZpOK2Fsulkb
R32X+bR8d7r8Lbvd1zCN56dBoQdikIFXU+R4DTtZsRquQyTQNvTKvDO4WwWM7Lq9hUM7b5Ss+isi
vfYtCJgBs/x6GJsxhL8WAtvDdvgpNPiV6VBPbQIqxCN6b1CQ1NbskdrZmd77wLv2FGyKo2t7VrUB
R632tpBevZG2H3368xAb6PDpbUQUoowUFFtj6L1+eCAPETWvIAVQmaFEUGaXHLXIs8RLd/7nK/0+
aeA1YZIBeB3dP6TcX18pZt8shLOSIGZt8jFYU7AG/fKWcvPvzwMw1gVD4aJaQ9h1MjXbqCnHtRcQ
wxPWQ5+4PSWVNr1cgEf/41UAGNWD5sbIBZhMuq8faF0ChL9C0yBAy+9djEZXPrlvOcP8zfMgfOga
/R/jcu+fQN9qcGVwx0sK2VZK8JMB59jqNNYf3KpGauYfv6IQWpJZ2WFEnHgSIJYIR440GRLjPvTF
4A53K7TGN+bB3z0RcahBCyBZFj4ZEP1C8ZGB8qwCZspm9UqRb+xh0NW7amxX4irRq3H3z58J0AOF
1yeTEc+g4X65XLhA72ERotkQ9sPB7XSyx4Cm3v/5KuY1/LqMIBbD6guRYzKgyN/YhRG6zFiA+gk1
cvAV/YiASTiwuKEQDheitX/848uRFgBiTZzADfxTo4Lo/7J3ZstxY1mW/ZWweocM8/DQZVaAwwe6
0zmTkl5gpChhHi/mtv73XqAUkaQrUmyV1UNnd1laRg4aQIcD9557zt5rt5yUK2FiB06k+GGswSBJ
maPum84pj9o06e+oyX5eIpHfy5qMoZPVGBrs25tIXyBB8z9B9HFoBGVt+Kiq5MGYPVNBGh+u2ufv
XPHnp4QrEmDLhs8yB2f+5IoxupG+4IpE3Jfr2QLvyBbhgC1J63dkmn/74ZZFY7EW4Ho7eeo5jYse
XY6FEHIc12mKe8U01O7WsqFYhUoS31li0N6DMP/dB+Th5y1A2IpK72ThbcwsZAXpLBdRJB3DKha+
WqX1WlRwBn79tCwf4PXDuWw1HPnYsWUEx3yRb+8l1JEioOhFugeHax9L1lJnin7766ucvgLLVUhy
IJWI/+BNOF15mWYhTc555rM+ekppspBvlxd+O2X9RQ7/af2fuN6iVMYAriwL8NtPhaaHMV4CHcyx
CE+NdECuHZkBH2nUlZ2LqCB/5zb+/JxQGwBqc0xMWCyTyzf6aiWJUaeg+HNsVxkKIIgFknxXjaz0
VlfH4YxANkBSE7LJ30U/azLXZVVBRkrZpZ2qn9uxV5qpS9kChly/zejPekXmlFdFY7RfJsIdbqQS
Ffuv7+7Pz4xqkn5HsCobHCOck8dTj53JkgTdQZAwwJVEJmtPiG2L1a8v8/NbwChag8dAOwIesHry
JUJQQa6Hyx+kV6TtyGh8Zg0qNwnmv3c+0N9e6cUlQfYtOomTb69P5AZ8DKx5ZnQCvlVCF1qfBcmg
vYKz7dcf6+d3gdqYRojCi0DFc6qhH82w6RQTxmWJJUjNZpPWvPWFbh0IEa16x17x81cF9VymStAN
kjh+SpdMrLIJZqkAqEmauSePAYwao3Te+UgnnoWlTF4uA7RfpkzWwI++ffyjqBqzqLBgyATzEKw6
c4DY1U1qN61MqSwcr59s7mnSW9FHgE7NvKplUXSuJkUWo0NeD8PDUKHnyKsK+b2gz7+9CUtJIXMP
LAqztz+dwUkzEEwa4WSZNfpM+IGTGYzv3ISflwADHy04RGojnstTpw3DmyCyOzhGzCukQ0mO8mUo
gwZWbFHdTFZbf4zBcb4T6P7zRzOWmhmYJ7bD5fO9/WiDZAVdP6c2bXvIbZEx5Su0c9E7q9uyPL/Z
JEgm4CKyhlGB9+M07k3n6NsmQ2e6jTLT7Y+zlCZUrOZ1vWoC1ZCOUZ3k+gH/q8aoR6vSr7/5ymDe
g2Rp0idlj8LZ+fZTWrOI89asuD7+nEMXzrQtdGbq27GYUgbfbfyePH/5G08+MfZ2BdYJRTReiJO1
p3OCKo5Y5t3aQop7pwdlAHe67EJ9NyvJ4LyzP/70NWIGMDn4kAv3EtWjvv2AaqW15NyYBnLzQV05
AQEP5AX+9ia1XIUVlSLepLg+9RxkzdDbpLyijU1TZqdFqWyMVBeeUqqKp6V59VwHRv/Oa3Fi8GJt
AJ1jYMqFectMjRrx7WcrZlLm0RcteKoQxq4yfoxN5b5wrKMdiVsj75/QbXlYDG6jEszkr58cZak+
336R5DGQakPoHhAWLC1vr56Xap7GU2a4Zhfpa8CN4S4XaClTzLKXZk0bzarb5KoW3bCRhCq2nTek
Rv/l1z/GyfdL/ajg5uLHoKLDNXVKYEmUsgDPPOdeYhW2W7VD69EL/83wgpermPBulvOtSrrGyWdd
hMkM35zcM1Cce3EdVchhUuWdW3qyzuk8PxhxlgqAEpWUhJOKMS7UgYVoaDxn7p1wXQSm89iK2M48
SdWaCXCpMUBVLHgq3rv0yVu5XJpUzqXaoRLnmLj8aK+qLEMNKzuaIdEDkpOuGRLGoyuBax7WEsi5
9vcOo1yNbU2mhCTZnaiG09rfpDtGVK2JuD5kApFy1/E8pEmXu6Y12O9lCr+UiK+eVC6nM+/hRYH1
C1RDP1nkcKwHTaxUvSdrtgT/X+mdAp1RI6xhg+5jbM+6BKYzAQSNOd3WDj+QbzKDlDYmipr6qDcO
hHIiVPvefGxkQgxXeg+hcGWpoXLbm2WOjA9PbEX+YTGMOuJCpbNWizPz85SpjewnqVI5azNQZmSU
LUVzCf5Q1pPHl5fht4aF/2eTwH812jNHjVfrwk/jwMtHGJOvx4cvv//7OJD14YMFkWOxwJIBpCx0
k+8QMna+D7A6WDrZ+JCSm2wOfzLIPpAkytEK0hj1P0Cdv6aD6geH/skyyqMxRNIOXYDfYJCd7P+E
1SxEHPYf5oI2bveTJbxX6yDHDjgdHPbhFWzWhVVvT8gh8Kn11dS6lTb5eqz95jbMhTFI0kSjqKK9
QBvy7QvvOKmZoCVpDoXaJR64ZtPTJLXYCtVO3lnWTpbo75fCQYqydGG6nLZNegaI5LIWzaEMHFQW
LR7wEaao/+oLv/z+Or/pjp+0dpfLqPRK2JAM3Cl8228/EYEqYSdngDltUxKu3NjRGlpBdsfgrj9r
Y3lYo6dUVL9tRttv1aTG3GjqEUxr3Rke4zFS/EEXpglYoG420owaECd3WTFhmi31otY6OWFDH5Pn
SmOqyRkUySd2rzuln8RD2tfDc48A7ZOFsA59Ny4eNybd8dg3Uklrd4ym6wQp6p3eDfWnFm7BPozG
JwM75FVDhPZK7cfFFB7ILzD9fPyMxlP6zRnCcpM0jfM0lTQwJqhzb2+SqgiGxoPcHtLB6tZI90iy
6Mbc+/V3cXIQe7kKbw+PF/+GkXbyVZgsbSHCQ3Ew5ui+h3ffUccO1UYzA7H69aWsv3m6WNNVOIEO
oTO8kW8/EfmYhFxXgTgEU7yuJ9kDxb3C+bcG0ZV1X8JkXVFsOqnA0xd7k9Gsu77diAnHTNsxGbtU
u8dUTnZxXX4NJd2PBnuTw8oVIFbVoyEc4momD53gysjvbSOH/YoMd+6ZcR+U5rKPz+TWq8R1wKg2
kj/r8UPSnwkiTApPmkkxtGQ/hLqaaI1nJ91aguaazBslqnj6HkRwkZTTVZq2nhMcEjbDMbmazK9B
e48ddD/E12UH+gOidJ97ZHiRnOEN5lqzQ3SGA//10dKyCyRK26K7bhg9//rmvoQyvdo5v3+RhsbB
Ha0EJfRJB7KLi6IvhSIOZRQrNHqKNaEl8jpJi69M/icG8Ep8MMP5MUdZsLHIrlsEddGtkqbHuKjk
tRFE0iqPAnNfNjkyp4DRqAPdB0pf5OXkTFwlQo4vya6tKD3m/SjFmd9GmgbMAyWcPSjPAFjbXYrU
b++UvXVu6oL3DorXqqmz4kbDqrhLR2IoiCqZNihwo3eKFZVd4HWh+/0mOJQqNu1KbsRJ8ccMX66S
zmwPBpOjlRXE8ZpFaDqbq9nw9ELrvznDyLoNTo1zeK59DEWh7pBtMvwdHNPrA7PGdwGyxGi6wJMo
L136R44HI7vzAlaYLbNU/uYuzX1dT9/7Fk/PCS8fAEIFJBVqV7aukyOXhCozai2lPeTToMNoDUFC
g2LYtNWk+8IeAM/aU7pHdDW6ldI9WIk6vXPOXd7C0weJ54j6EniKYlsnD9JQ6D3s4bQ7SDaY7wA2
117ioLCxjcB8Z/H520uxny5wRo0PfbL4FAh+0ax2HUE/eegxEG9IHFEyF7h19M77ceL2piZkOWX4
sARSoiuC4fl28ZEV2q9GV4lDVsntMbdzG/55rl0NfTvsl9YiyTCz7VlDAx1YkSu/6hrdtaLauICH
Z65DkYjjPEX5e7y7n1dgi7oGBOCi1qWRcXKUCJGODMJW6kNIG8FnwkT+oilHaExEhX180LqVFdq2
B57kY1DH2go7QLA1CrrwhTKbGzMb5i2yb3yScw9R2Jjeiwn7ufKxODRSmZuavvDeTgoQPQgjU500
YhfGtrzOQQj7EVrCM3Nuio01RekuEbN5ULT2vai25Ut58ywunSQexKVGYHhxykWpQ5nqPELwPKXC
9lFXVauww37767Xz56tQ1FFE8i/mvPJpCFrVO1UPAUDf53IzwqqKufdg7Ne/vspP3zMENYe1WWbI
uyzRJ++ViQZxzsgn2OeTstEqiHgIeRWmG1a9IhDo+9X++3zxbyzsyzf0C9RxCef4j5vu6TkWGH2+
tK9PGz/+9PfzBskyPFScHSjnl6Po97MG/y9tKEYJABaBWpuveMea9oGJG4zUhbbFgcDmUfohRSRw
hu4jjcHlcPJbsGOONW8fe/AeywkDojH/BFCxaB9fH/FjiFEGPUDZqwNnduvc1L3MIdEdj+UO2sw6
Ue3DbCkPBI9cNjoiTuDhU8mGy9/ml63YG7m5zcmYH+b8QpLMs7LXj3So9vaQ3sdw3+VovutHc3Tb
2jrL6Pr0jdgqKU6MQn2a5PCs0eXrUieVFCN6gY3QeM6Za+Y9ETCa8s20lwAVkQ+bLAPlD2P1yUJB
/JUANfAM6qwqd2PhdBvDqMl+4hx/1tsWfvVEwVsYMQGTM7O7b9PacDU1Gz/LU6ACPMgrT0KSeBUR
u5aKR7Ce5UWIW3wBzH+p5BjzR2KQStmI/CyEp7CmvRJdEGYVbYEkoP6omAAsw1dCLLQE1kDbmNfj
lN6EslF+IaFsSWQjBxUPoH5sk84APa8VHdWJVUdeVAe9mxY24Q2F9VDnpSDNz7GJCJcGqkYo9lSk
KI/k6pJgvJ2WjBSXedt5mYk6OmoyrEu4Bz4ZWeA3Jb+JnsVZmovwysmrXVuXRIRkKEKbnkIihfyM
urvs9kleQgEwd8Aut1a6F0O6txPSVShCm5wci3ZXsjcFckF7p3RtYz7Gce1WUxR4SRDdT2HPbyiP
HEXbldO0SLIr8WSE1prT4iXf/aexmv2hCj3F/ojScz07VDh6sZtBsdWaJ1k3Vu54TEc8syg4+0D+
QbOVOKznkdS7QEsui3oqPlUJWGDEUhahGQqiyC9CmzEuGtHsK3oldpgC0nttkYplRXDMq3TXYBam
BSZ/HqGn3gVAIEU4yRRQSXJRp+eaVJ4ZQfJV7/ciSta8bWsrQc4jqXOKBMa46dGH8QR/wWCSXaoG
xhjRxWdJb4Ca5EfMQTGsho6ZotZP61RJCTNTimceBHAc1qis+LHStSoH1R60w0UWWMggl5OiqI3D
2Kj5TtMnFHuyPntWLZgzt+GFPs+FG6a4/DhpfmSWYX0veX5rXf6X6+gwO1MQYf1q0b3tiqc/dmIh
zIvX6y18px9/9ofi2/jACZD01UVTtQxsKCa+L7uG8YHm/0uvkaYmQSasrT9aPKr5YRm4sD1jFANO
tlQgP5bd5Zc0GhZQRfgJX1pG//keD5R6E03FsiEwL0TFcVKLKWrO62GQ12dxUsQUKNyhjD4mWvqU
dxFpRuRTr0mXfHWj/qYdcoJZZWLOVdHVwRJmPEf76+Sq/B8xYbeRsVLwPbutbeEk1YjGm+L8rNfj
49SUBGeZ2ibJs0uCjC3iS3K0rE10l7DMrthIZk8uEv2/awg8Ebvn//FvP55K9t1/Xkb8x1P3x3kn
Hv/maebP/fU0L20syjoalrTLlnrgr6d5QbJBtYL2wglngQv/+TQvVQepxzRBlnHWUi389TTzS/w1
S8gBJ3gmb7/VsXwZBbwqn3mwKNyXeSxdJEYhp2ceCToOMSKRtqrb8ExbbGtTEqyiQJtXMps0oUtJ
6g9GdONw6JJmc9j2CCwRxROiZJCkZMzKtB1Dc1fMvA/CsH/AOn9rNfx/swvOhJ0mtoboYCHh0o7Q
f1mz/s9r/8a/vvdX/+uPB+IQvzYUsOix3zx8f/tX/lXIol+WNZZHVFrowVir/ypmef6UZVlFAWSS
wPDXc0gxSzXs2DTJOX6jm/nHc0gxSzeQEhj53Mt6q/9O5/y7/O3Vg/h39+J1Qdu0ndZAvlC8MA8M
tzGMbUjihB/DwdnGbUyS6tBHm9Loz41Mukr0/j7ozFUXKjth6GScaVHqNh3Nj8Y4dngULSQFnSOO
aS2yz7Y9BrD99QRKvIlcGJzVhuL2QWuIcIoxGuIAply1m0m/gM0R+0k8f8uM8JOOg2w9zfZwkLIA
yMs4ebjzr4fKQmmMseaqayeS4fpS31VKVnECV1J3GorV4EB8cBsn7siKK5v6GrOk6Uajgmmli8fN
hMvFzSz87kqRrOEp+k3RnYvc1tdOT8ZiElWXDArwudoMuUmbvi117TFq4mORm3gpMYMYcuNptY1F
IImOJSE+M7QJQsuvcIQeGPKeR7G6wX0z+3kqOtIZbTKBDG1Y2Uk1e+BCKWstZ6PLneoXQj7Xqvwb
rhDyDUOygvRRPeTdfJhmmUBJnUEpTM2O2EH5q4iyRxGYRzreeKLxk/PrEt7TsTHWYztQGgp7R6Ov
w94zhYeiMkaftrqH4GOvVWEKy8e5SYNsVzpklqnhvMmxEH9tRP2NEY7wIgNQQpZOO4gIuHdDbyjs
xyoYd0FKt0ldIe5PEFK4nH/8IbAuijj71k0NwoOqo8sPrpKk2Ka6MGe0h10m626SZEQ3RjIeDxG2
YqdOMnHTjaQfIWTkHmPDZqNzC91O6I0fyOOWPql1MyhPFmAxr4sEHvE4uolCyFyuXeSVC0CiJ7k3
cKHsk90Sz3cgZImgDrnLHbmSNTyfywnvwqFthuFyXjxjPdSls7kQn4SInE1e8cRZ2ZcF+rPGbeC2
4GV83eitM2r4hDPHWOyFMh0s0hE3Uj/eCXp8Hr4LW/dI/vZGtXNLopYqNds6Vn6RJuKWoSQognaF
v4Sgp2+4XNZk2HmJ1m5qhw8oOs0DpOb3VQxuqdqVITF20+d6UkjFqFcl1B5B4FNbKJsGbRLhOPs6
XMhHn2gdu04y+kaDcTMIvRF3F+C4VZ0YvBy4QuxsYzWXcjRuhvYscXAAHNPOdjMTkat2r8OsKIgg
DWw5dCVJubB0W3VxX/oyEeJFD6fg7mUv/q/ZOZa/5a/w3P9LTJLLLv/Pi43bJi7i58fnP6if/7gt
nx7D8nXdoS5/+vtSL5nyB0QU2DFejBGvh6SSqXxA2UI1jGxHo8ZeypE/TZMKobc6Inz0CuhPXuwU
f5oo5Q9sDkz5qXzNZTL3W4s9l3jVskP9xYiUjAr+InI8kJTzg79e6infw7EODYc5zNBtaAho5JuO
7erV3fmbmvmlk/+PHYUGKA0aCymtypAMQcSpNqkZYkUi454ePYvabax10ehnoicLFXBo9CmNdAkQ
VizV5kqekhFwTA+8x1XgyV5MBvlH6zkwYvkFYULW9Fxi157iLolczSRZVUSyCu9Q07uLvK+nDEKp
PT7pedCeDfB/UoIt8vYedWRkrdWCniIYHnWqPJGhnQQW11yy24ThXphzYAHVnLSrLO7U2u2yrmk9
8McTZCloUaxZOOaMXZDB2NwlVt1fYjchyK3pq/HY27Vj+g6ECol4SuSZdIT0gjzDJVg0KQqiLMs5
YO9xdD6eJw/O/G2whpq49CQsL7Bxx/fAIfTEUwUdF7xP+uA1xD81ri4V0wFETaLtiHjXd2Rcz2fT
EKN9NnO1n31GJjVjoDpjv7Xh8Rge+Ot+9AymSbrX82ncXtGLW1Ajs7QqEQMeI60LhFtTUV5VOjhv
N53J99MK7KourJnA9vQWniTu/DTvPbYV9QhNTn1KMbaDUjFH+/nXj8nJw4gSk+KHugfVMeqBn/xR
aY53zZoaydNm4WzFOKuuoxET8OurnExteBiXy3CUNWDY4g55GUu9kuRMBX4TOA6SNyHD2QGpuRa9
wlbW6mJvaxX57EEQ7AkC6Dxe2+RACyR+52egjHv92r38CJweDQOOOMoZ+2RaHCZsofSZJM8yInGe
jVg8YxFD3dKjyu9iU33nBVxe4zfvHx+ZRYZ/8iqSSHoyE2h1bUx1sgGBLo6Vp88GfR+gUF5RWMo7
A6mXGfTJtSwTbT591+UWsz69WVLqKgpiYVO7AIKKpQ3B98Dip95U3QkwQevSTB/2klwPOr4EcVmG
lDGMy+MUNEqiHUZsjnB0i7K/qMkiTDfB7LQkq2p97CFCMyCXaSGAGLpci43QjuoHNtOKYGJDOURo
9M4Ts2y+x8j91+xfr7evf/9X6xbxJPzzfe4/ClCWzZtjDb//+86mEBiIrIvTCPJWTsGLjPH7IYZs
QvoinFN05ngcmxcB4499Taftzi6j8AouZ2rm338dpvklHbHu8heh+eTF/K2uvHPalOfxWwJmsBew
hyKUOHkKVSBaixwsgUldyk9xn1iX+liOxI7NpTfLKOIEPeBd0Fr2XW9l7TboaukuqKtDrcnhBnma
T/a5N/J7gIb1lEiD7er9GN+Pjd6D+NdtH1GvvWZMVQD76r8wjvpM7la/6qXpKqiyfmNpeeaPnRN5
s1qmu8ycOw8NOfqjUG8+N0r8uR7tT9VAgQkqbj+NwZ1sRtoa8Uu0Cepmr9i5tMQ331WAko+4lr4i
9AFcMxPtHuorORvyh3rqe1/Uk7WAaNuNpgIUUQDp+4Tf2G4LgeiLLsnX/Cj5eZ+SCl0ODTHdHBcK
2K3Ikyf1IpztmCgquL2FmBGaOjGAjsHsV4FUkvk5tPu2UaT1FAIkQU09r9uhCf2q1J5LfQ5WYOvg
0Rj5prOj/jbJqmstrJ6DVHrQ+0DlTsfGN4lgbnuMo9sgbfRtag1bp6RWZmBRsyhV89nc2z+g4b/1
1v5/ifjgVfznL7X7NQuhf70pWPkD399q84POS8078+dk7Mc7rX5YTF2UonQsKGKBUPz1ThvKB8pR
Vny2Fej7psWr+KNW1R2KX9ocBJKCk8NJ9Vu16rIp/mNjsWjQ8TJTpxoM9MxFHfB2Y0HVOWZM1wwe
tUn2A072edk9dJm+D/qmXavze0Yzldvw8xVRnZOBQsFN0/DtFWNQsYQYMKXqauRlSvoYR5ObSMmt
CLob1emubJjAbjBoD2QsfpG15jqJq6cprwVOSW3ddMbXyCDVhkm7WYuPJQxauHZm6OvCfifolHXy
5IddCCiYdDTk/wSk0WB/+8N2UxiYchCoLpC5GY5mNrrCrNNjFDuoaPlO0RgRXb5t7Va9bfR0vkrj
dNNEzUD6xnwHxgwrZFgQLwpzzNOZMboA0iTXVFVxRO3xyUB4BFEwmDyh1dpnu3OuGtKfNVZUl4pe
JajnIowJhq5TbS2Q67pNa2l+DwD5Dh0eOi8rJ6gyiLfsHknvB+H0NKrtcex1YkFyorItSQHyseBY
1QZsC0jSa7WpdK9rNGAcBBzAuRrDw1AlFugvk5mbVX6mou1W/ZzRzhERXYpiwVFFRqJc1TDdrsIg
NNeOWnAGhqjFFN8OF2gsM9pO9uErHC3CaNZBTig5Sd6T9pV1K/0qSj1Zd6E0rlp1wfJ2ki/bpG0A
gbyBrpWtweo/RFA3doQLfZz16sYgNqwMFRqvY5YCRwDplSwca6ue5wPbnrNLhuBeGUP4EqODE3/k
BskOyXAcvqVN18RAuspa+GEvnTl9fRdOuXw999XgEyMAjEHqpXNnks8SRGIPDllvmwC9F9+hs63L
sruAyBZ5WV8Y53Gu7/IoeQbDkV9m8HIPRsGsEyQhcfRxnECWyaN0k1Txpp8GmnNtLRs7wwns2JWc
QMf8nVn04uboplYLWBmBWFiiiQ/gjOYfriev7W2Xt1C/i9OcoPjU2Tmz+lg4Tb5ScMV7U+GM7HoF
kKpMuySloPG7dgZxIcg3B85aMmgmGbQHSuyDAMPBmVKTRjBQzlFdjF5hB9+gtIXP4Wg8EkUARr/P
8gRiR9RuKzMvr2ZAMqs8pGsnmTylia2Uq9pqNC/kALVqoFKuqUS+FNYcP6q2dD9EmYb4ME4P8P7F
RiU0ZB8p4SNhFdnH2hTyTTo1oxfJFm3D0EBPWWmhfo5IX/JVy2HKacBKBw5RFWdNUB0dRpXs34G1
TRhpg8NCHSlyK90ReVqspEmBLEJeqNdU5kXEKP22ja2Em2Pku7wpLK+qy+QIsrFap5ljPEFUy3yp
ngxP7sZmrY/RJajtFsh7wZKTO86W9S+8q+XxupRBefWEw62bdtpmZbCNI/znldkMqwaExwpUfOaH
YbRtGmCxdj0E15mupkcEVQZCPr08SrIzAzeyhk/dHOhX2aQ0PgfxPHanPgo2alzlruVciUJ0e6T7
cFmNaTjXnYkEAcasIJKsYNN2NKrxw3VP2WhcmEpTeFXW+Bj8SQJRp/N4sO70SXvWNaEfMAbQkivt
zjdSeRaumrTtVU+GH+pomJqwkjaySYk1DBb0NQQgwhexHq/Sbqyfe3I9vLDRzU9BIO7zqY23U1TE
qzCuoL/BTje9cAjKe73oHmcgakcltXXyNM2HRFOTu5qcsyvBafdIKzE8ZxmKvbIXis9JtvAFTZYL
cudKrykn9dImfQc6ZpFsIDN1VwuahLiVgpl2kvaeVUa1h10EbHGcppyrCwUXYPUIKUmgrCjbbwHB
mdD+rPDC0AH+6bGFPUdty48cjD5P+ci97NrrBfS8iWiX73OajG4nyRfkINxKqv4wGvK9kXYAJoeg
Cs9TVN5bgkFUky5Br1wLTR7PjExVdoadCMIXpPGrMhbWHkV6QDxM0MFfrZTGcosqdwoXbKWyy62a
JxH6695qI+CMltJkW05NvNdgB3Us/rW2lTV0ngA3FdUFbRQbbjnV1UVVGxBzNXipq7Kuuk8WpWC8
zoJOR+sSRR2HyKCVb8upHLmzTfENmn6+nVtV82UlsJKDFSqb1gpWdhBnz1SnKvw5u9zr1YA809HR
qDhWYD2RuVeuQSkEq55+veqOmRL7eas1Z6HBKKKAIbSCZ2+c21pSXS2BgBc6+cbbcNSlXRjgjCGp
Tf0yo7egMWp3wa2wOix/XdQrYG7gOoIljc7aWRRXYdIpPo/1DhRGkhK9sWD3jGZaw6KcVzSn1HWI
l6b0cxxBq9yZJaSzhnOJM5WmDnxrfC3DqqhQokNdNl3NKaEARWpyDnkw+AY5u79sAhyla0j97sxb
swbTNeOyTgYIxvoEkqRMO6TK6pw5hy6Ivg24k+/LRji+xD7/2PZWuVc7fQD+KM3dXo0IuD5WnVlt
hizJoX8qebaa8x7+chLoT9IkZDfQ0BaOen+jgiw9iyar24cok/wKrplfOd3XKA+zoxjz0scOpKxF
hs/bEika6rS9FJjS1sLIH5Y4ATTURHWwG5TRdooLmRzRrFoVo52cZ+RmraaiN1kmGK+4RubIV7C+
Wz8dpTGEaou2RatgT7v8708GGv3MkGevy5y1k9cXkZjjI1SCdtenwcFmBzqnOkjcakRo7GY9G2XH
HrfKmmy4qay8WkuktacrGxDKMXDS6zbXR48XIjhIraM9aNQeHgkNxYVh1/p26oDh9kzb0eMOU+S3
khxty8GyD3WmKYTMKMG3zhoH12bH2EvQxLdITxqSmJJv9C20XQzHe4+u1bmPBQ8pS7Y0DhFAfBp6
ZzKhH+N1LDcZ0SGh3J7ZdHe20Fi6kL4EnoesEDqhM1GymoU5nuu1VLuq+U3NGl1xo3J21lk+Xk6G
KGqX7qO1auXwvIlgyNmZ6qyE2fdrKU9IvEjJbkkqUiEj0nCPQ2PUq4w0oo9zPAbbei7LrSCEbh+N
QXMIATo+hECF4S3A70rZ/vZNPxK2UTvduLbrJjkrRql60rM42A+wQ74uuPdFEhWWvpqXw/kQTuZG
A/d8rZvDVTt00aoowptBKMWuV22QvciC4fMTZVcGZIwbRMuttFRttzbLj09MH7YtwN77UpG0C0Be
pme3mn5AoyrOkKa3m9mwLuNAcTxYrV4CB/urodfB2pBSeYtsdAt5Ol53nRS7IZmIXtFMvIDKREyQ
BmR26Oti2yexclTGDFcIoaiRHlzPRWPdDrkhPJYXoop69bkoh/JM6ERsGLl2j8qtvQr7eZuBXIVo
3Tw3DM3LGXR70C9NTzmlhI+SK0vqdT+u+u6qszvBxkYT+chOmtz3HZsnDLGS1bGu962F00AemKY5
CY4CTVTncO7U+zgOnQe7DSDoJJNDFji67xVkOPMyUovhctCmlKwaMpZXZGY4AL2GDix8nFR7w0ng
P8fJR6tZFE/qkK0A6MWuqmXNUZlCikIpS1i7y0vibW91ARFUhVxPTE9ibLTOOFOhEd2klXleZyJj
oNj4rSVlB02bPi4YHCi2TrZLgJmuy8aEcyb3a6OybljpYi+3Ysc3LHayPoKs23TzipPec9qZj3TQ
b6eyupo5j51nqf2lMrVHOgPRbbnMVMlcPE/t/Lai0D7L4+gjjLXWZIwqr2IHsqw8ABl0pIxqEnL3
0yBEuE7rftglcVB7MLkrL8uMbhsHrbEmNDxfleDY0XeN1cWczzdNWdjrkPwkYmjHBUWvcL/0S75J
NL9Tcw6vv7quVDXyJjDCF3pXAUEog2fwo7Fb0UD2espNfPxcllwC36B579VsYG4CxgOuH/C9qBDV
LRy46JCagbQBCQ4kBf5oWPc7WYj8PDOyfBdWjNzmDgeRBueWYtRWL+U4Y5yp49Ed2h7S+9wyJ7eG
dVIN9joDT3c9jNUzyhLVJXdccHSyvFZOenc0HOSVpnYGsE4+Yg9hmp3Pmm+F1mfixcR2bOLxQs+R
zw0ZgeWJPe+LSqdnBWk6OmANXhUDgD5NNKjrMgnwsaVckfa1sksTNRQhBYeq0fLLKM5yhihquExd
2zMxWp29hvJYPrQLVa+I5wMZR/az05YPc1Y8yfU8rJhjW7GrkeOBT0fun2DHU/tih7lRUa6Wbmar
PKij0WyLipDQHXp73SvRL66mDKQsLkytI/ko7LZd7WydTtpOBa0i15I78Alw8SoePY6Zc9B+C1PZ
8OE3sRwDeoy9uTXYE2mgrRohf6rFN9JNxl2f2zZ60Xj8NAw9yW+R6nzB5DCv2qYcmHNkxMBB9CBy
JhzXI5zoDe25axDdradX2lWTOk9FI99kbRSe6SVvQzxzlGwn6yaOknbL0Er5OBYmyGGO5WNu3rWO
XcKcjD/D7JuO8rLSWQ5TnigJxo3jWJ2f57pNzjSj3sml1C8PTq7sCJDMvGQBIjpq+Uz8T36Thiq4
/8KQ/zd757EbuxKt5yeiQRbz0Awd1WrlNCG0t7aYQzEW+fT+2r4w7AsYhueen6DuJqvW+uOeDP5r
xctH0CEq4ba3yyPtUegScv4ywpJP/E2fzvpWremKVaC9srCLp96FwnWqZgtqtT7ZrVvvPLyMn63A
zYJbydlPSZnt9RHSmCBD1k1l89F8Iw36jX2Jv2/e6WB+YevxwhJqV0QiH9HuVnyAGHnBqavLescD
FDvoi/a+YgSmPGwhFH83sIuHbvLkE5R6IW2TK8tPiYsUzmvrVgcrxei1Js52l29sr5vuj/B56d2G
vOPZpMHljZl7uptNZz2Sppr8dRU7u+NV0+nGwW1k0b335XRyyx5/TJutIV1XZtSyoxP5QWMpMZWd
II2y01+HfO72SaVrlw2M4zjOBiXGPZ7jil3230bfwd/N7ItdX8j/iBH7/zDi/yUp+GbK+T/DiP91
usn1v/9XGPH2L/wHOeD+F4PMJMZnaF/LcYD5/wc34JMgTK6Bj4XDhSIAEvyfOCJgIXon28BNBdD3
vwntLOe/EFQEBEemBo5jZHL/TwInSKj/hJXhl7qp/QxCHm7iwv8M7BUpBSksekWo+3NyGqY69GkR
UYv7gXvG3ZmuPPn9sNdNrB/6IVcWOYbqy82xlc2icsLKaLIX314n5jQtK1+XomV5BzRPOTSzF/pb
yiDL7H1ictfWJnJupsqQXPKckje1y/OXYTUJm7UYgo05BkajmjBLOasJN0UjjpI9EOXHONhUa/l/
+n46rVSeNVlSBpbqaSAY8qhNy6jwekTfHYHoc4WWSjBKU4MyeI8SP0JjvWvGwGmAYVNzj5II8LDS
tytcPyDBZu5FImS4qCokHCmmduUW/d1DD9clKq5q/VTGMiJdKffS6HZSI8y4QXA+JB/zqtGK+d+b
i6Y4t5OoT7/aBqvecjK6rxG+rsu9DwcIpCOx3/ycmp8OiQ29zbNGWc5aCvNAAU9EaQvHozOc+kl/
pW1p3wzL61RafzcyE4KSxNx2O4nVY5ygYs8rSd9lzzGLpg01U539UjvQShkSFbabrDI9LaLfQr/A
YbA8mSo5LVmj3lyE84P34vpXV/Z8Tpu6udoIYYOufZGZYUNb575ssmAr3OxRFs6uz/SDZrpwl/Wd
TpfFXPiPFZTnW8t0/WJo+XTRgRvGUQRUP3zVfhsz6rwbYxfQyvUprO5EFy+H/HORIX1HiUTTCc0A
dTamkZNa1S1LHeRGxK7/Z/O0C12m57FSc9SpjmrQ5WQDSUflah7nBNEas+BbPw0hiVk10iq9j70i
e2q29XmxCvlnk9Pyz+veEyYEW63f0F5RmngPpAE/9GIJK/l4y4Whwy9AOhfRsZVGdd21Yd254Kwk
Yt+xh0KIWS8uNbJvampe16oc6DZq6gP9E8VOFiRAj7peobEy9so0Qt/EWMkyYDevNC/Hi3EBwXoU
TndmjJrDGprtJo7KCv8+MdhN6zTCEEAxmP3IjvzWtnylqwzK8mRVgrR77m+ckxDBx1tCtJNeOueY
EJRs1nqgZ9ZBaRQ8aBMIcP3qCYQN7k+R1mHbnkv0VkMN6GQSHmKfybrbwYmdKUsIfH94EZn/nFd/
t/ScrsWrwF+QtXhvygmnrxU589dW//GHRwflImIDyh33k99FmaFwFpyR5gRqavn7aQ5YtPEPkAb4
rWQBzR4Tcdu566CQPUo98N8tJWWb2byR+SuO6YceOdqaehTIsBOKKjDIAlh99kB1Q5JPlddU5BOA
o/jdi3TSxw6jiqqObjILooKNA5nEIFvKY4Us5G0wSidiC9RBG7RfRZL+GQjowSj7iymn3yVnXqEi
Ld7W4qNNN3efZXoMh37vA7YBMeUSgNte/xqbTD8o/fAel6pFpZk0Y6RzbsSNabxk1jyfgMCGK+L6
adfLhqYX0+DV6hUrteaxsvh4uwf7uTfbp9JbLqXf74uqaH5LEgDfKndZDDKxrECK5MU2qagAnuUH
IxLwiXrFnT1kp1QfDnOmXaZSj3okJqAQXxCA4Mo1EjVb/DEqugeT8Uyj0nNCn1PoFp8WvTFF2oyx
8mZCXKqBRmdiSuN08paImTcLZRqn8jtRU5C2QKztDLBn/i6yphnMUR+TdSaYPazoFCK+fUxjqJjs
h9YSwhhR94DU9KuPhLpcYz1B/GjeOliCetO/FsLfMaXj4snoPYhxsoHMlrpPpRyPKQPzFNChqEWD
vCn/qKtPqVkPkpFeOFN+0EX3khk9Lba+NnBPbPrfWXqUZLWVFdJMusY4DmIp34UrPwqX5J8k+ejr
k9b73pPMf7qBXSWp3LCURbDykhUHGmsSMqobJ9Lca66faFENJgqCzL9tT/gLrwbuLFOe6Rw+1un8
5RR0dCdecqhS81QO+o7WO0YuHlkTUouDO21iM0dR61lByfqZ4PenOucWLB+o5EbNGEyZ68fAeSZc
7RMIOnIlMADbULm3qdOJK7d12bWWJyPx4oIADOFtd11dPIGQPSOHRt2oV8SBd7V373b5F+mUC95h
defx8ea+Cub+ORd3gx2h2YTKOQl9izbv0bPSzzoH7F0adnyqa4c7y3omxJ4HTAccSb+wk0UCOxxl
TfuU4k0Ev1efPiCvPQ5UwKQfySi/tIGXWp5mhJc2CwP1SAii3NgHRsvcPiq19F6SX+C22sVW1Wfu
qqMjX+uq//C6dWU9Wc/YRImiT8kNaRBKBl7SglpRh575o3vvdGkGKtUE2dzf8r0MqmWW+Q5d1aPg
/320biFAdZpuh469tHbvm3TZu5kf5ml2zzAetDO/8ur/WGu/S2m487zeCwp7JOqgqvb0a55VIY+T
yIK0Y8yAAAztdp6PfjOkN+H0GnVW+dlq7QvUKEBPd1aE+YPwJFFNWn7NE4xpYNeO7fw8NcYuK70f
oehNEan1Az7wPlKSwscbTxZvPuyb2IKt7p3dKgztnGgWQe2olTAdeqGO7kyrPpWjceApVteahcpa
qg+D2tCjkgPvovBU4GlQFTUfRp9f8OyiMmbzHbV8h3UoLtz+wzbrF81IHg25GTsJGYKvzw/mHI1z
t1X53uKoysZtR4HLrmz9cNzMc+eoHXvYZBZhO3VhcTMnOvPRrS2+/I4ahy2HstMFk8nWUk1unNu2
uU7F0TIEpTcstXvp8u2wKDhNeSLa/1CVyP6s5Zw3e6YDmp3zI5cYzYNDskOvvN9qqp9Ufm1p2Jt0
7d9s9kHnu3Sp5Y9GLZ87s35ctekqHPWkZW2szKT+NC1KQSfnuZTjp67/1rW5n9pf2mtPy3CGeUrt
KaSX4bjoE73hy8GV1b6ktW/gtdEZ65pL1l1m7ysRJ31+M3ijkwYHHMXg3cle3+mJi6W+HsqCYl5O
WVa1FQ5T898Amgh4+EbBjkKYprdbZASYhUqJgQdFca1I6TY6DTtsWnVYjIzrov4qbgPeqDfiHXAz
omYvbE2PfQ6iz1PrQSwQpyR7nmn9QWVPIYU2PRfAfHHeg2Ulxa/u8SpN5Tm1lrscl2Pg9vN9kR0x
WJ9VRSOaU+v3Sskon6y//SRJ29ctJpn2YIzajmohTt3u0FXoaUSHwMtuEGW3j04pGN/Un6aTh2Wb
GrSWGvZIcRK5c6xSNJX6pnaAtq/wIfHoySdjuAhwny0Tj1P+6+pltNH95rf6ie6Ek7k1D+gPc9Bz
L4OixpHoIrYEW/KdkQ7GxAjMPokbe6Hs2n+z5v6YMzrdU9XWof+kJnEoOTjNjJXbtLISwrZWToDe
M9QV6ff8FoUHHzAi+66Hk2lfpprECrsyf51kewX1awKilcI0m9wnHz794ICoUbEkHlr0QOi8H1Gk
/sHaj0VU8Zs4qj3nhfZUNf6XWseY9BrKG4wrdofj0v7YrYwSm8WhRuF+qnQIBm7bwS6ep+21sUjI
gZgT7XA0Sz/KNig7t/UuejWcjL5/Gy08Hf76bmfLW+mKS5UbZ+4JKCvmmlY/o4aKcpHRvt0ehEaT
ngEbQe0gRXXWvHBmE2fmgEo0wtplWSE4iAVpDEV2lo4eA1rhmHDo1ITCQa3xQvTAwddImBzzl5Wv
nKoHWNObmn1r7uZG0Lo2ArQ48/jq1YpZd9KzeCHXpbCgI/TUBlAdv4ecLWCZ9L+Mrv2n03D+E+9I
mgLeaw6Pmc4NgGl4un5tIi5dO0qKxuqxzwo4DU2e6W7KDylhHLIzzAM6N/tYFWlE6d4zKq30oVJa
E85D3732W8+Jm7X14l41ujivaitU4BhEsFhzU0c+gNW26Raz9D5BgoCg24uchj7wqbq5XvkyaLR8
V16bPGiCVW82BdEPo9qtiXncehMf8WS/KE2795AP88BTkR12rfJ2vbYYoa3T9yCa7dB6rH0tLaEe
/U7vxHbiJGjc5Av2+6HQtT4QNhO7IcrrWrjbTizlcKzwJwQdLVwhdjP0Wu2p9JMnSHKdrMYOZQjh
ME3TPPRzApdJbWhhxzSpisgBN4tlXlJjWTffhlMUD3mRDj+GvQ0HryI4j3D8cMkZ3aRpbuGCF3jv
tdpwN7oWYpehYjLI81Dmk08ZBxdZn2qBp3TtZM/Wi9CqDN0IBrWKTctuaLNT4nsWg7lraaQ+5JbA
LCxvoeoDDdfu3JtIrt09tCaHX1eElKQ1weCTADIPO8BEWim36yjLY+72j4PuXylsCbMchLqcf9yN
lnFrmwimS6NE3gzx1V2zOVd3ksyavCxickOiQdN4NDS2vxY+eVua7KoaNEUoQaZ4HPnZkq1xws6u
0Z73JrVYRJeyEw1fXU9jRm88mZ04rIN710oZj2ZzVTzZ55IuGMv7xGx+WHz3F7w/KpvyXz+TYjUk
3yT5HUT91/Pf0sV4M43hua+sF1vV2SlZs7+a63zb/fDV1sOnq01Pucmn1yxxJRmvivvN+e5SXgU9
j1dUPodKjcdBdBQeYxvPf2qW+HPmtDnkK4jgDBIX2AOEJfnLEJAFXy+DRDFt771up7uWIPsA+Tyo
QnevadoWDNuj6FR2MKuvziBEK9VnOm6pjW1d6cQ2eQKRMw2XrRqye7doTDQhXlh7JJwjc9l0/W3g
Chmq+oWs17DOpz+ZIiDQbTZkHrmjIm8s9oKYwDZN36sme26b6j6xh/tOlJFdMUx1G9lfhO5y8WLa
N5JAlhn+SK5roEQW5CVePR0hZLFnK3+qunk3lhTjrO76jTT0BJ8y39FG+psz5hhpca7k/NDoM4i3
g8PGwkCwUWdYbc2Ht7k71Jf4xly4H9nETe999AUoOHEzYwDZS1aCm4auiPBkfeXF+JBnJLvQFGje
LhLhyLjyiirGqseymqKR2E6V5e/7webJN06NYZ71ZSJNYXq1RQ3zULt7Sn131LJHpbFEOU3Abm6G
NqNk4HNSlc566EdFGxv40GSK961IAcot4A1jYM3uAupnjtnkMEq53yYF8/04nSaqX7yxO04mkIZK
qD/yp1IGq1/doQkJ1zkxHszOvB8BsEdTo5/tRulpHfYhu/Aor2dsPaRDN9257ZoxigLAV+vA1opk
452JaLrzpfiLmjYYtS0yFkY/YlHB0ubUvofOhQM2O2UcM3PN7+kp5kLUzFtQztZ56tFd0iqNFhuS
saBY4IZmPJuSUvJCh6waO3FaOqIwFF7HgMSrhprN4Y907NhXP4WyorIeX7Ics0Vu/msbWD6vXeR9
anZaF9pWv74ig4Mt7tMaoInSSUaMCYvZxAUMDeTS1HVAGas/yaQ582ePYaEPz83KL7jxksTjoqlA
meo6t2M8N0Noz3yDtPpcK355jaTSpZWXTM93JVFbAO9eE3kkBkXWePvOtyryFhmmxN9nVfaW2G3s
3YibaUEHaAPm3M8bJTgGK7JZrB9d5VGfvVq7xhokNUqLdXKG9qmfyvxuWtUauySDLYilseWp02Zy
KRNKjx6tKcoX2XckMK0zxMeSlZFGda+KgIKCvFZ/CcSIIdjGh2Jad+4NpaAHkU3ksIxuRN7mzqCd
ZacnWFPiXPHYj3PqUC+elu+eANgr2AU4rz+ndaxJ22J+GZ0aCyPVUtTXrfeTPajXtc7Xb63S09+y
Aeyc7mWtHXKZ/kWFnNPuSmPEVNotPWMsW4Aip6rrg5KEk7l6IxcdR2kSpt3NsTLZz0QHhfqo0AY7
zn42j4OyfulzBSJaqZq280fVNjuizHYzwsE18OV2oT/0XTP1Y631TwsvMT0A2dNA0UeQJvbvSAbA
bUYxnQUf4V1GMpahRzBkoWUPexQwL5751xznELdo7FvTk9/MdIlK8+JOyw/p8Nyisj3OfXnO3bo6
0KX9VFjyIoWx1xXQ1Eqn02EeefSr2/eSVflTX+uX2vXJJUpnK9CoS3+vks+hUHdifPLrJ+k0B7jn
Y5I46RVgyrFTcM5q3xXKDlxXGl/bsA7hUNhNjBUy6mR1bw3qkid/OvN5nSxIWvs+782PtYt7+0MA
ywHpKXJ6vbm4zxVpGtxK2kg6nNZgYaQYgVFk+wDzOLmuThMmCIhrGie35farDHYBQz7PCTV5Vm5/
anoNeVc6JeHD5I5zVXil95R3NoypQ6EbIj0Izdjp4Y2NsXYBVuS5sF+G1I1szrKRK5Y89LhJ83PV
Ivl2AHtyAKBBLw4pHfcaw56oMaYiGD6S1XJYfRHS8ghvuHrvWG0wWiXIwDSC1TMum06bb2mQn4N2
HQCl1zQglC92uHhWG+uuohlnKCJKhjiOKI9LI5pTl4/GMn6pff+9vVXO3BG3IPdar3+MFQcw3SxP
dJADa1UnRMR9cwQHPQ2ufXQyPdDsPCzm/eyjMVg4P/XHqW6/cM/Q0jUnseiqI9levNDjM8IQJC4v
reOjJ7DDhS+ezNvLPFt7qd8OZ3/fqL/KqL4GH9I/+XAAJaDgl9X7h/gy0gA/EXpF9GaFzqrvHXc6
lWpEWxo3U1wK6Pl/ov6uvA86J9Ao/HBkn/1+jo1JhE75OeSvIBokYO07oHaSUSIwhfuhsncUp55z
w7i3fG1XzhWQWjOc6/S3a7lVjPrSEyWP8YaeaB9uGn1fJq2osU0GNjs0dC9IugKmOHt3ocNZcvkC
rfQksq9MmMcGPlybHyoDBLl0pkNfW4ecKBhpOw928+yZ39VkBgLtDd1fT3XFQt9bKFzFTAtcX17R
YJ4TdraAgSE2nIosoZ7GMhBqqU2Pzrb8qa30pzW4BdXQPcA3R4VMHzFNkwzYR7LJj9jSICbqDCmm
Lt47g5Rj+S7n+wYWJFneDIQkXfqr4BJkGfbivVmuWIcCv35rV8WXO4SWs9UPmzbpJ4pujgiNyxkq
Qg0ktKkxRupwsvL5Tu9p6aUSezY/8m085t3yUomvakGSObv0ylloX5vAQdJhJGitPq3cgxUniXL0
3dfJbhf+yObOKqlcltW5Ha+JP7UvRp6BN2kHWbgBuadsiT7ph895kZyF6YQIdbBxrLvCTuOtXEJS
k7n0vXBsHiRpIpuWcAk+LdZLM20Bydr1hczXdPyaxGkF7B2P5BKyexOJshBAq5/geIz+jj3KMs51
dyEcIigAJ7NT6R2HfDtq6alhOkbfWzIo5nHTvFXbtXLqna1/aVzhxV3XnlSK0pX5IVMv1Fpeljyu
9JULJOHZOfkI6PIyjehEjioemdtaaGntId9+ElNFeJWRJ9Ront89uuRSMQRzNVzAl9vlBjtvxF2x
Qi7mTm/SB/I54sogP8U8ZOSp9JI2bRistlSohhiTQNZyb44I/D665P3hVvSTd45/ih2bWJdnuznb
1cVh+NQO7QhUtDNzI2i7f6p5M4d3jN254P7r3CdZ848a7SXJgUNEdahI0NXwn6FWeesN9M45RMeM
KlZaIva2/YqAvF26EAYbcue+Fzy3KWbu5dMsHrcBVRxlji6AedHdNc3ey6cQeHg0OVhyziixs/wt
spTxh06C58xtIOnrByL18Dn60B8eCdq+e9YoJI3SmloGYeHZqQpqmHz3fUWqHbfbdChZvxifaFfe
jsT2oM01SNgmJJUfkXJKzOa17sZ0sbmoZKeIhIEkmDNPcOBN8DUZl09lBFL36qO1Dqxn1V1nANlW
E3XZY3totO6KSvR7cdovxLlgmdM7didJ/ioKKyxfDIVG2V1Wv/8s1cd2k/Pqw/C3rfK7vsZ6MJVg
PRPSyy72MgRu3q7WrqRABTeI3F/Xfe9qHMdO0K3XROdDr1969ZQPa2hp2B9lm78SMXhdXetuJcZ5
p4a9EivaZFjbG+j7UkJFyG2wY8rt4hpbbd3xT67fSxPX/ttqvMni3hQJfa5jsGkozHlKV7PaJeKu
NucHY/i7mNoxb/uj8L79MX8qwGEFaankpnhuH7vbuk/tMWZUWMr2mFWIXOIs+RDLubGfwbnv+9pk
Ah+3UJDwTvwDMNQgx+etKrJQG81P316iyv/0ZsTDjhn56C4Q1eaBS2m5guMqqu2io41u0j8W8HFE
9kuMDEYGWeKStus29yAGJmhUp8LSmu9mnT+SQNewWZA32kN5bZK+/MSv7CBtEg+8YWNcwJTEW0b2
Zxf42iebNi+VCw80TJ/l1oRZueGxNB/TGuWp7uT/EhJfh0pc/DndTjkqvrFMD3IwCcpXzYE4iS4q
Cp5nScZTACCKrN09zC5i7MaiwKfrtT+t5t83G0yuRkpbVfre2cvH+WXerG/s4JjMfPVkgA8pv/+d
Rnkk0gand5mOEF9g/j4AJclvsCJKPfp+oX+PtuYciBn1Tk7PUrmN9Ip+r1DtuKYNBVgEyJLOTn10
/fVChIIk2SJ1oiZJye/ADfqo2agCJ/aPyc5efZGaSF/AObKk03mrhvRQ1Ib5WBu7BDsEA/Z1yZDa
rRrK3Do3v/2Mht+Vxl+WTmVdJacSWWPrgkDUgkhP9Tx5ZzX0eYT87VwQUbf3Fh/5m5wMG1FxWu5c
wPfIoj+7c9V7qvg1MLsq7ADvy+IdtMz+Jh9rVzoWVLYl3lL9VpItbnJcIvu3qzPLIxzxLvXkjlCU
Yyf0u9HX792MRuNCo+9YKHUqNtIm8BbeqbLXo2rT9L3Pk/TgOuvZaFP8GVWTpsemtKud3rkrARJF
Vb2LqbMKxOtuvx8GS2SRLgp3YlEyhcapkr7k5dSJwB0y4Msy4/8bFWtx0yDFqKTHk2baTgyPY54n
i880wDuA0o4lPX7YR+xdknTtftCbJ9sUzVOLzzvwV4JBulTIvdkUqISdXLy6iCbLpTZjlk38mO6C
Q6lju5k7Ik7qFrBiy/TxWYK7xGD6xsNS6RlBF6szHkxq5+GhFZI5pEj5+ihnCUtukTe2I1MwO+gW
qENtGgSbdH8RcxrlfZMIE+Fp2pqfC2L43/kG86YkdofdAtZUlbL/3XJKd/10m/7xDlJem5jTdWt7
NzbLHnylLqCDO01eav49tAwrOXbupvGfgI+x5gCKQsWQmT+kyw9BlVXioXfct9kHJLO65FAg3thl
U2N+QrpDTVOfTuIK0nJLJ88JK7oR6Z1eEeOU+x+E2jHq0oj+RX/dv6yR1nhonMW+k8NifvcptHeK
4uEfc+xSB6tkuNfxrWSLdqCKBR21v0mwNiebmD625rDoBBE4GrATdhF+i5GzUdmnRvb/kFJ1V9vP
2B0hJLl1FeYULijQHhSxTHeLfsw0pjOdQMt7o1rtj7nxZRsaw+DTnqyofLV0baYYigBBLV3sGIsR
FWbsNPsu00B+8UQMLvE0Xs8mXK3Vv95yy+dpTGixbdQAhbK1uEi3L3qmayJdt+qfX1ACFg1ARZCx
c0ePBW3yxSOp5HjFNga4W44dP7LPfjd7JeNBLeiLXcSn0UyEyuuJ+BxZbY4dxtSLWDY6vntb3Nes
EMw5HXNVywUjiBU2jJBwSysAAsfbplc00/JeG+1dUZC+aC+Zt+8kcSmWR5YuaDqUSoLUdt/oiF9X
DS5RWd5PZxMRCaet95GDvuWqt43/h1wbA3ed5hLy0tuXxLX1nc6UcAKjZpTiPr0Os6be3Zk0I9EL
54GQmWHnYOMCruxs59z3pn/vlaYbzd2IFsZksTB9AoTR/i6SpcKZ/1QLFol9rmlsLkjkwt7sG/3U
Dx73J0UaT8aYYrLoTLeNEx9Clx0MH16utWBz5QjVZ47DBVGIhYOtXdOHCQg4ZtWcH0pH8flGnG8f
uJyWnT+N2cU24INTEzEzrzLbHFD7vjRTOw21Tn/3kmTrd5Kek4NVV97XXI4pBSFlvcmIW0x7EiXC
H9fVfvSkVgANa/JT95YI6gbaCSmmEefIqRpAisS/91Nwk74iNm8sXI+fJbePxmA/qERS6wCNSYpN
h5uCTm2DZbElZtWqEvMBiMfvURZ1lXHvlOVNSn+Tuzvg/WGJjCTWNK8weGdFewe6AQJe2DPKWTvy
REuI0lp4j26XrnuVLMVZ77ErtrRvh6nruAev7cenpFL5Y8eWIYVb3xeMk8g+luQ37/p1CRKZepeu
zR+U3637DN+1gQR1NyGjRbG5gRN3QoRoGtOPpXQthL72+0Kl+NUaG/UgxIgjrsBCw8cSfNdJcgBG
Gs+yTIyP21G4s302KdE16+uiz/wIPBNPxOHb+7W/uelUzlNk9frRstr1xcErCXBUG0yFyGhyEIpH
vRf4VxfZaZDva44fQp99J8qWAusQPj+7IyKifs3gEhJvsUhDrZdzUq5YHpZB8kakWqQ8w/uH0xGe
hmysXdvB+/IOQatIdp7AYNj/KZZsvQDJ/WknOPPB6/aU8MAljyWATKW25t5tfZaoYmDIH0usi1mP
IcBRgkd4Mferj3Zm8L0jre1g/p4rw1aXJ8m2/dg11nSBtrR2hlTrxVyHNdbGines6BHhEtj+pJLG
uWBfmK7rbCtidmX55rUFmFNH0PmEUEFN99hfwJmSXE+Yd+byQY0q32U3PHYU2dNa9+Z15bedAoYT
M9ZS4d7cBG954VWPdHMgcbXc5L3VsCXbRvlhADWEtTYY0aZUe+jbmiAxa9kZc99FCVPjq29PH3S/
eXFHBgxQ/FpNb95iZi71yClBv5JUmxs0PXaHXiqbdqRSXAq05kGatvqO8QcmqVrhXCyoyg2K9Ora
BsKsGiAILvmsysW8H+TNIltuX2A9QDTtov4kGKVCixDfQS00VymHXEHV9dscjHDpN1U9qeadqkkZ
0PQEvrhuEWY0bh67S9VEDAwjlwaDSINpardO87EGz6vIGWCJ2ZIvkZaGxYHtIBvyO5VEaeuX30bD
T5cIpAVmTcJzUOY3BYZUuJucFNXJKOvkX5Ma3t0K8CdR10QbtstUFlWk+60b6vqin3hAy4MvFvdP
XfqIM6Elr8g4TP5HvbvHrUobwGII7V4XGZ+7LQ/JOFHh16fKOerLDA2kzJQFeh2TK08b23k+yAq1
U5I/jUgbGTE9TF9ojvPDyPwR8L/13quKtGWJtm4lWIciEu4xw52jYRA3JTky+asopxHgCB3bvatX
xkO/NOpYiITqF3+attByh+K9Y0dA9SVzEXXo1H+XWuY42OhSbJ0ZdLq8Jbgli69O6F/hdDL+eznz
8TYbd57XyYfSWpM/g3L56igdYz2iQelnHdvtt6yq9uRv+lpiIdDgCsz5xsGq9AsNhn3VOMl3Ahjq
JOY5b5HHkPijrTTBU90+npcJoHzJRuOwqXmgQGVLo9S3maZNkhz8SeYXkCysOItgis7UJ9YGEneH
VgMzHJF5vEyJIqKvLOqLnyQ4TKrNrwMhMPIMRF6Gk472b2tVH68rwAWxOKhjq2zdon6T6Fjrxeuv
KvUPqiAAruNKOlKGYZwEObKIkVRzkQOW2rxY16tqEfT0RPYkMJQ75ZrFZ+aV0kHzuo3nSZsoi1RO
3GvZ9iUT1b0Mo49Aq2ghXV01vukDD1WgMHAB043umZBwJIrLo+mkgIbDf2PvPJZcV9Yr/URQwCcw
JUFfZHk7QZTb8D4TCeDp9fFcXfWRIlqKO+3o6T5mV5FAmvWv9S3sCObcX8oud3aSSMPtZMZMqLNC
hM+9r9p9A79/N1ZWtzEaNdw7xnVjoHCdXUhUrKRyoWqkD2jRHpY5uCw1tiveGeMmdSz3qwdcc04d
m1K5JOkYtNeIeaCqiCIli75fcmJAzuibCxYfP6/XE+1bm4Io+yuLyZdirnhgMAwMB4Fho7VBUIAm
nHM857wjcZLzLmhv0Z/wqsL7IDmXMcOP9BR6d3GVQuHuw+Gnm1x2p/imK5YdivZK+JIjAJWbW2Fd
d/PFgDKHWunC+ginkzfiO+zlCiwVptrqBI1KkrsIPa6T8TLx0gdO0jMJQm3ggOJ9M5Vw39k54h1u
xTJjXCK875C67xdV1em+RM5gfs6QflqVvWlwsM/9SLSUCkRlCRvFdIlY2kG6q6x+T133i4kIqNbB
YiV3gXMMhHFSMWn+tteMj5t+OZSCZpMsQYvJGHvC9XpXHly7YrmJA/VCRxBJiZS/zUbL9+bfv0zv
/z8c8L+EA/5nQN6qGers8y883v63X36ThiT0f8kK/B9EnhUC8Kc1GiwQtn+LEqV/hgUsj36x4NrD
4BAigA4E1uqfICHv32zhwX12KAm5BgKgYfwTOgKrxHds2F4h4A772hn5LzCmuXD/16wAdGuHchc6
1wEzU37rkWX4OyIPMzQj/xEoG06gARoaZDQDO3MZnC1zIQEGVoJVkwBosVoguTPs7RflY/1IrhNS
IJz5NoeMgvBHYeNnIrX1PKRizPFYLjUmq6rv8820aIH9YCQFjb1VUuXi2WUXHLAXanVtsAqnCDsB
t9KJqqf+4plTjZN7mM0/3B41L8BIPexGjWV5bfwzyheDiClJRB+m55o+HFScGFbLUdiSyFWGivcS
Gm722idpcdOHKuQwXAbeo9apz6/nFVdT1zLhxsYuy/zME5o/4Oa7t7LRzlHhQ3Zk7J79WYYV2mhl
D/0pGBHW8KuX/iYRqj9lbhk+mlWIOXyO8Qr4eGhXTh2MF61ixlWIch0D3hHcwOKMFQd0xUVNFibV
KnVckMZI+lNZsdVwJJoBlmWF9igkWGZa3JrOwp5rOHn3gFVG/hlSMkan0uVzj7rCQLkIqyzMIkeX
fYARegid/eIOZnxDm3c2UhBgxhurM8ma4hQifSHaMPvQrinGFVPS8BaOrYfQKLWHAjuWydnIB//D
6KtArxTe9++mMMW34bbLjHumIBnqhRPeWfanfRLnLNROUMELGMs4fRYoJ/1Ki3riKmdS40SpjbwM
9mDijg5GQhgijXnK0kBq6o64mdz4RcuJimoj7Kd1Zr/YvWEeirxlGmfNGKQrX3g9dosF1OpS1Mpf
WZWbPaMYc0bgvWifc1ElXzWzd/SSuBEB7RTV8loFPQJLlbSVQUuL+9dfbZpMAzGmoGOYpncHf7Ei
Nt8CQkfLZevccju045PvK3zshI+RRYLYt05syggVbZ/BC2jzPIV9AKLjEf2PH60Tyl7heM8PJWHe
/NDOHbCIvNIX4S/FVzbR7TP5PkfMakysm0WXjDqU58ePMuwTIK31gO+AwzVD7bK3nIqcq2Ji4Eu/
pOUK8OxZ1ob5PEghXR7XVn8MyXWEskwDQRC3prxlvQRD+miENpX3KpuD7ywfjdcA8BDnJMVgwm4w
RCh8AqQFc5sqo9DmpdvCrp13NX3obVQJwAuRE8Y+TIM4dxaGIfTBeh1756oYB/kU2DFQsN6d5ynC
cyZg9lYpQ2/00iaPPJOk5DrpjKS5g7w1OWvg3u4PrhWcWWFoLHcFvR2v2VTa32Fc9b9ojp3FObTi
g5sLMBxav6Hy67fStIsHR+Os2I2IbNj8GN3rXTMWGDdsjNcP8Qi2n0mINbgwfyYu/pM1M8pxyqAP
cYyZEhHRiut77c+cFHWymGshqSl2rrP0QS7f6SCw1ygz6/HRWEiHjE5qMkEeXNg0HonzS+p/jnJo
S0zK5AN+MGy47zJM2nRjz7GleJ61oMHL6cNoKqvYXYepnJ/73GImmAc0N0U+mUC6bWfFwW4wrPqr
nCuLqCnW1VVqTua4mVxFrh9BKBg27PV1cPLi0CIG0y3EZYdrwjcmRf1SORhzV35c4A2EEO3jWgGg
QnT1mrzPmZ99s08YdYRNEmKvZxIAMUJkvTUvgcjWtp+X6cYgw/46NMS0OXFnFM5JUq3LqtVThgxE
MtFDEXe4iBlTbog12qusLlXS1xi3ghyyIfTU+ylE9aCld/AfMPLDZp6K62VrWaw88gPnOqCWyxUq
Gi50cWQIFMVR8GlMa9HGsBmx46XOqjYXrvxBi4S2DiFMsKYnvrEfyZmP627yqU2sWKNeoIHjiEuF
7bv72kmCR6MsehQxJA9vawSmeeHBqugJ6WXe3ncZWZpIDEPW06qSWH8AONglgYkKnyh9a2V57OfF
MJ5h6fCvp2xY4VoYnbQ2whYyOHEjSNpIt1ZobBSb9keohYPfEAQpOrEQUmwNZdgX0y+Wh6bhO41C
A4craQF/+lJ1Xb76ym3UvmlicYpdq8RTlQ3qW6aZvh0N/FgM7gQBmjG8RXuuueAaaQWiG+p0QZdi
mn78La549w9w2N97La/79j/+9NopINjXKQQKHN+hHIhWB5sk4t/3dZdJCis596FQ5sNdZSTpgX1b
EKggGWLntRfBoqDLiknv6l8/M/6/ydG/foj/98go5LlPYmp/j4xe/4N/REYdIPaUK5gBXFTnP2jI
/8iM2s6/kSLlAOb6fxWNOHyT/3EM9Hz+kW1512MizQn4Uf7zGAiWziaIHAheLYuTm/8vlTPQ/P3f
M6OuB0iSv4UzJ7jL4L+fA0e0gyKjOp5Rv11AikCV3FpTh/KgFvZ7wBs4nQX5AUhbvTKCg1cmt6Om
A46h3lKeujITu9qtPzoTz6AVYvpYGnCm+WwAz2ITtlvmyTa/yEoN5n2dqHmPlbJ8FAY5lRIH6zVa
cgTGyxEzJwk3mGzCGMQZNgzKiDw4EUck6t08yqvTY1RRrVwzwuSIs8XCbh8627DEQAU/qVUMbVpS
5YLlOhVedT+RUNzDGH9v3QFoWp5Goxp48ZLhti4XiETajfo4NW9ETP4ocZJhawrJ0L5/zyzR3XUE
nw7s2nqVCIyHMxkHgNMfpSfPaRPQ1dmIP4rdb+ONJqb1nNtd4HSPZSqJkITh2S5Hfvx0fhf8yq1r
fcqmGCKEv5O24rfcK3VkuGN1sRGu17WZ4kIvFIWwhUjTbQD5adfoGKt27ywG+w24JHI4+YsVkFqf
l6r5mV28vZpg0j71XLEDJ3NjtUYaVUalMIxiRwPz5WIooVCOjO/8RF3EDHxIBIeqMlSw8nV4MHzF
KY7ISLtWDQGskIDpc1e4P2GR9ZBBhmbLgMDHqEKUAXLtp2cstwR0xjVpEHs7MltnfFFAwUEOZujp
XTkDGojzwrRXWv3d5IzF2QBrBzIhBIzvlOFh7hrYaEMu1uDGQkwV6uAAYGIiC0BkbKjobIvCI/NG
60Ens1PWWx9h2hmb1iAlTF4Y0z4QihklYzFSA+M95lWOp/2HZZYLAaSu3Ke6w8HSeRgxOa1qglwj
5kb/M8chdjXxz5Zxk5RW5JZdVBQcAiblwHEYbjRjuc7yb9LGOyZ19eqDiOMpwoiA549wQd5bz9Nw
tVt5DO+rlOlvBwMrcfcjLRwYtdH/rN5a9ngUuw29wvUtbHoMRI2ieWKFhhvyxrnDi5xKL4AVRYyj
zHR3So14fGrVcoh5UwjO4DvnU2dgAuJALBYGAZSeXNEuARctHRD+wQMFey6uwS0wF+c7N3j0DABh
FBGogTGcareuSe0ZjpZZrhvbkDeWOTnHwetcEBMUj20ahs2b6jqjlPpKLiuuczRNig888TmPHf++
lANqeZj6P7qYL2ElNxhYd03mNFFdsiu2gT1GppebRGy4JhE3qJ7dhuFFhVCB/zXJ76q27TD20ISq
SYyv4xE5k2LJaVcsCvaMUlg+F09Ody4QHDHY6nFJEpsEuYHpE0oirsDh6iGUe5krUqahA8RojnfA
iDBcdgEmqVGV3lHFFg4ujlNOqfUuhUyzwstJO9qYo9SKT+F34jSOHXiejIpfGz7eue8VqedZBCQc
XA5vyuoZmvqLcZ/ZAwL5mLOywLsBKD/RrJb5zz7v9DKk3PvsYBcWVXxIRrGhuo0JVxA++I01MrYS
xhppuI6AQIktnm6WyhzUYzYY2JKCODx2TJa5HyaWd2namDFSyjpAw1x811CRJ9CtONxhNc18g9BR
+KfFUli1hA5BrX94ve+cFySnmYXhbApMFAPjdP7ekcYEyGRUq1U8sNyqvZU7KnU74u69wYUp9+mU
kQXpmPFIKsxIFHeXNPDKZ0RgCj+tANcYFGGMgC00rVC0m45Qx85xBi40tid2JjsHJhps6ZuRAjqO
1i6W87R0N27uEIcbZzFkq7ppru64sQStNhDdQkDV1aZIrdsqrN7nWR3SZXkqWPGTXhyn1twAFlpb
4bhxlWAzmq8lcCCv6AaZ4GeP/rBS/vDlc+9n/M6Pnd3E6HTKtS/lFNwlYXb0PIxNo+JlbO6rIug3
3cxEAXGa2y3pBEcqcpfGrRxftZs+gvkiozTfu0wHvwHllYBgDJKq/G5TSNGVaDgMEosmOMN9gKuD
4oaTt0CHvsY8OM82jj3acrH9YbdI70XqmLdh0zg3HD6HazJ0btaOrWQ0T+R8w6nBdMOK+9QmwU9T
TVWEbvFM5lXvvC4ccYlqDoe1tjGBet14Gq0Rys1Ih4U00z88XME+9PLCjryuzQgzmNUGygw4aOnO
+KflBJwYCnuUF318a5WYdZOBn3yYQLpx+TrNtTzb1Cs7K2vQyb6URXa2yUYUXG4gHaczSDChu+Ch
bYLk0/AL68UPmEisMPXJndtXtBXEkJXOk2MVxxB2ynlxTOtN4mqb5Ox8pfSxrJMh97/6gun2AA1u
xzSbjd+ZmBcP0vb27Dasx4XJxoPXZt53ddk96boOL7Mw29thyFkoUoA3vIF+vSvaquNxu/4Zss9v
02MNyJC/exWS1JVB6t8VOZ5hY4DH4ns4NoPxmILqeEfLduFJTFeuYsp7WfbqvmeQuMFyFBXY/L+X
hckDi1LPfClVFaW7A1oJi/2WlOBjQ1YF/4f8iusEy1VNTLSiNYbE+mIdEqYXW4Z8/cbw/eprHNPw
zIP10aC/rPiKEsQKpkKHLiuZePRe8JBWSlxKsvcg+hd/z9j4EgfpexXb8kBB4nvtVdeoS8+7oMxV
33M903NhPul8Mg+yCMu9YrxB4eTUvFZV461LtmK+9LQ7G3p0gHBkS8xpXwc3E1edjdGyicFCMLYQ
7ST32xS6dS2XmwR1bqcXxh2KBEAegr/AImWuWSG0v3KB4axzhI+cwN5eMip7BWAMnvhqTKCYkBBK
NsbNe43VaesSfjjGkutZFAwENKmdSSLKI5K9Cr1yYzvBfSFFiuOnKnaKkDzEvhCDX1lnO2Xp6qWy
bNx7kj1r1CQ7s7GPyZu31S7sy4gIOKe1/jwk3HphOKpIu97ZkCC9F4n4ZAJrsL3Hrqk+mN49lpRr
ZCZ2bYmPd0ByTP34LrFiYq8BPlnEeBytJAQ2qTk/LUvhvSouv9WczbuwbPLvgCklioCqj0OdjnfN
ENz6c8OQvfDwYlSZ/MqXWF+WwTIoU0eh3HhtUJP2Su5kPxavgvnys4PP59ZvsVcGlkMIq8WY2mdJ
81TyKd6EmFSizEOWopyc/qhxxkJna/BgXkiXqIXBXY7x9FPEASnFwNg6C4Q9mWKiyuPqO3GoS0XN
WXlhuxWFvvShTZwSu7ivsfr55Ol4SL22fRDTcnCLmQxscvCVk3IGoLzbD9aEZo92Hrxl0/SqvZbw
g0mcxeMoNyXASkc6qE1OusF8HcsSvp/TZtxXtHzmpFVmIAvEEdS9VtgyY4KgXhYerdkkiqXjSDMA
2S2LeghanwlPuR20QU/Rt6lEhPXqVNQzkp2T9h+VEXyoJsaESORtDJrnMaj+BLO9ZbwIdpa3tdbB
hVgYhL7BONfjtHMCeYQ6tkkbDMR185hjDEGBJ7u2WCR17YdEJ9XvqEs/ou1qOnZKeTdtAQ+ZGWp+
GkgwXwaNY6wM3AhU21/WMY5KieBoJNLhbCQ+lUUmCbrEfDcGtt6pws5AyzvfFmsdP1JW7kHUv9Jd
gsXQYhVbGPKzFxNBtJodZhD66r2ZoCVBtSvyosV3bNbM+9IhiYp8Ls+oDs6ebiTrriU0t69Fy2B+
SaEy6wsNzDcF7g4Wx8SU99JzL4DCshXTfHvHrIv+saym79ZykocKA9OnnmE2L0VO6txUv06KKRQh
9ooZSFRk9YpgeCz07VyE8ybMu3odLp5zC+Xr4gQoO8yzUMFy61NkZbvl8JT+5lmGT2Iy8y9Cgpep
HlnABO/OOL5S7lg/hyBzoLOQBU130IKu/mXcvpBgPLJea2TF6YIR7cevrXbjOL3ERclW6piYDlBh
QXN5/m9qMbecR3LvZuttdeeI89yUAZC7truCTmLnmNXNb6zgSC7zbJ9DJ3kebHT32G3w3w5feY5h
A4csRvt2xiNkFWdb5slnSMQvpfJpyJd1g4dgHVsB2U+Uwk+ko4GxX59tx2DZFE6mNxw77fVYlCQi
B7HVomJEwL5X7WdY/jCKzr5Y9CM5gns/wEQg6u6+oacwTdI3qhXOSFATE87si8Fvx+Qz2wAa2htU
vbG/UVpsUhTbswWfibC0B9aj7JQ6KEHBIOkDqkx/NeXlTTxwagu7etm5I3ZlzBfOa9xPZlS5jf9Z
d458711kWknc2zGifCSfz2F108ASSFvvpaqkvebmwxjT2ZcI+7Xqw33PBrQrPd5qTSvPSl3JtDp5
Hjvsc1Mw39tl9uW7McbyKih2ZEk+x4ZxLWT3wCs+pSbJ0k6OwDZpm1vP4wg9tKxFeEtXLgPblUUY
6wZRzCe5WN5RyXAbx6ZY2dLZW8bnWBl4zWExatffZzYcp8ogQ+GXn3IaEWXtvDwEruYka5RsKIlH
fnPBBZFpz3miC5CAq9cHW9+BlDIwA8VfjF+2tcw1A61vlfUHB0rHyTbN/OIu5bQJRaFQgRW3art/
DAtuM6Cuw1Uj2o9Ax+E+GAN/jxpdcsO5dk3kFotruNw5RvUMkQ4jm9syzMEAwe9zdLLuBVWP3jJj
JH0KlJARDfe40wJyeeNyvq9Bs7sEEHg9KfPpc4gCZsVBuXKfA88qMYJaA+cv2zjIoRwwb4n6xhCw
TvsB3U2Kircb8ip+2mUhzjSmZD2ya2yptDxAO5Wd3mUt8/TOyhpcDJw5pFePNw37/G+IZxM2qwlO
yMzmm8rzn3FWt3tarKuvuLH6J7wr9qZbsvq3R0c+ju5cb8XkFtFsx9W6cpjehzg/Isd2YhYdp9g2
ICPeOobY761TqU/GkEiUmfeb24rZTFAyiSEbu0VELVZQ3xPCPAETsdS84lrhTImJbafRaXs0g7nZ
xqVTbEBdLl9F2lKWY/iQjYAVx6u4NNoHvhqcJmXYrpM4Ix43+9O4VqojZlCP4hEIPBo3VP97HHPO
g3QEnsnemKq9HAljzWqq+WbmnmCkp+6csWvvuIAHN00NJQBaH1wGA+oeM4ZyXQQKGSTHi9BNAyeQ
BhKykbbJpl4AI5fCzw5BZphPpFWzc1zaUEUMUZxzQApI9/jm43w45nECxKc3qvGtG/ka5BTOB9ds
zMNselCY8I35wR9PgkeAXdjy6mhW1noCvaFqG6oBJHVv1JMLvhQG8MqcKQBvUfy/XNG1O44wNaAL
gL6CeMaDSpc3x6zOiVbdxSzbYOM0BQ9mcoUmNtL66eKepkgrZ/v3PQzZFIYDO1o301A+TuX01RYG
uDAmtY/l4FzpK5QWR2ESvwMDgu0C9UFHYKSM63WeHz01qk1VNzNC34DogjVQXGa6CmEeJO92FmAw
zAToJi445xAZGYy8ASikAWr6HoMD2Ce+HFmgWj42N4Nn1GLDjc0vCseoSeTTOXHeRDpzQdbLtnyE
1P1uANLBVWMhE41V1JGRXyX+fDQIzUTmIByOovR6cafCwT9XwdWen2PCLAymQCRN4GZSrTgdOl0m
4UpfaR4x9LvIGqwkmmZECzmawZ5q8/LVUVa6r5n78YlZy6nn2T7FyPO3ReLCPAaV9hqU5m3ftUAl
hjZmXe4WJtXBYPqRTOpsY3gtjWItMQttLiMP4TJfPFF43Onq9L5puupoLoRC3YR2jBRIJmDRMGdy
p+Uv2kwMp2NajhD1bOp4jD7KcbL5uWPsTDKXtzPQHPxM6w4orOMUJNimKX5q6+ZPwzGNEQHnhHWu
Cww4Iey9frFzor9wBxAKcdabg3HoLe68wrn6w31KLNa2keCyGeKW+LzFRRILFrDMDBqcB7o/k4EG
vxdu494H8EW9Qk6AvjMF5+0CdBMtjriXjHZ6ZKKW3AxTbG8VfYwHWF/AQ7iHvPsgSUrpLPu+TvtT
pTE6cvS9803rUqSifGq9gftSm6GctDo4+F7JwRNbE47JzjnZbszuOQ3mUcqZEGiZzbfNzEGSS6hN
hYGsotxO4hV4+L0yFjlTgC22Hvb1yKrGT9MWPxS5v5dpxgkXXHAFnI4+BmPfhoDExQRarUstJIkh
JviWj0Q+y6Ik0O6mH5PtQbYHzpOBCjwmuokwJ1CxPeWLde9OzZXys2wJZYEl7MJw51hBw0mvuw8z
icIsb4m6ns2lvdUhJ+HZpPSkk5yIUFlwA9ksW63a+JV64ZHm7ph69xVToFUcmm9czI6h5hAOfJ3V
Ztw1jGn+IF8gBxuPdSUSzq1d8hOTHczwGmzr1AUVsfT2SrOCv1pmeJSj+2B6xNJIqvwBTBJuEM7r
F5IvArc6XZn+QpCkc6YvSl/jbayLByIkV1dlrF+JtxYXaWMNWOclzvURA5tvpe8tSopu3QcjgANc
HRsDa7DBBxmWITbgZos2ssZ3ZNPhQN3Zkg4n4Ts91/p2vPjS8pkEi+ro9D1Dae+GVDR28lxR8aTm
x3mx5GZO5je394gHmvUfqx/w0pnxLmtFeVPONp5AHew04vM+y+vuNDGX3YxtegR3oM7zUOk9LHTW
FBK4pyIU78LX8Y+NtqkBz+A+7Z4Sv8TBmEFCP9FY8MXV3CJTgk4wFIKtZM6gMHnzuuH4C1ZxBLbc
YxmvOE5nKVgJw6OGcFBm0SPX5oQrFI3VK0fI7NbMFpacfrac4Uy7QbMdsBUTSGOYjAZXKCxzczum
1RfevmLA9sJYFZggWIP1zPjS5y9fxFWChpCNMTpbgGd6BrcCHXvxeunK9seXoXtp8sQojnGQQ+Ug
cRK8WyMEbohpVvNNyCgMos7usy+Z19PRHhJN17BFa89Eue2mLWr5QpYIcu8yfcgE/APPyqvJyPhK
ls7TY2A4UHaXFcckgNDmgMzGsPvG5GryWAuaGt3JMXc0xJi8qzK8JMlQPeq6SE8LXhMJMN9jmpzG
ZjTGI/2BhktMpy5ya6uIG8Ad4ppH62p6MlvQF5j8/ANV0RHV3uQtwG/cK/x3nnA/2tQrUVToxTJD
klbAKGfxI8FhMc9v0MLmX5Xl1WuLQ/BGuvGR/1V/dFQtti1WVmhEJJ7DGYxGvBDXWq5NJGHaBusZ
TNnOHPQHLtB7aY35YWnpA0hmnTwQK4C6wbXGM1iFjHopnmP6OgkDM92NmXTZnL9YXHW+W7xhUwji
t4VbHseCi56VWFh68zHC6jVvrBgkx2Qz1CgrtO1cxkHkYdSxaPjMi/Temszwm7rR6XOYDYxAC9sf
03pvZFYDSxXzRRLZWi7gkOpY3VdqvmNSzarhXI8qhX+ZZa83bqN5iXVTak5y9s7JlvQwJPkzt5tn
nlF73ZOsaRzzPSX0CQbkSQXLoa/D+zrVzh80r45vzAMKYHa8QGldlBsFfD/F/9Q/BfMEjtE0fxJN
9rCkshmYmpPvG7qgN2WM33kS7YUUza+7sBmTXXZue+Y5rg8+RmP3RblfyDisgMKuFTXCH+jt9PhM
tGzE4CejhsPIarDxJvgqZUZTWN5eETim3JQeGhdnMCgPrE3yEA8xg6GQOzOrPUnbEfv3WHTWizU5
we3cpOrQNYF/Jyut1lVcqa0/JlDzrgXPwdTTDz8J/y00Gp8VxqT/AGg4W3hlvOUlUILFnfG34Iao
H4pOlW/M0epo4TDL9biGbZ/9WfCvdKXxTeQbQ0LS4py2y+3IYSspWuuAkwW3bax2bVP/BDznbPAg
K43V0oHosjOmJ0XddPu44UItly7cIQI8hRYjALfnENRkwQ8bYQl+H885tcllENfn3PFm2AI1qSpz
6B9dXO7n65cpBTFkr3dc3MflAzjhjAdvcWEGIFDqMiYwYZQAYgGbwOhbbqu8rXftMAyRGElKg6Y5
DH6erZqq+MZb9OxP9VGny6o0CuaaHsJ2SimJhHJEjKV/CZgO0RRDqIROpW6LDYhRa2fcCZfIEe+G
W93aUzVy5872sIHmFbSWGZRkoD84nt/LbCwvGezdF4DI/PtOHkeu9pqHGhc7R5PCvQrp+QZrfXqj
qWd56OYckwZjqnvTdsjkykYAfgqvLU/htp4Sa11mpoH2s7Tl08CxEWZFjNOmCo1DIMP8EV7msOUx
VJRt5vO0xiY5bytRtRGroAOV3wfS5ncy4pj7zd5p7zryJ+SPGGRe8Qo54TTqfbrs0QkM/+RUGEr8
vrhpU1gMuk053ZbDS7JctThgQ4Pf/dqWPFhgrbZzlbXPfRqcASM58Og5zcCMsEmZNDHQNM/+VD42
qn4KoBIm1sVOzOa79hQda2Rj1liGafASXAxlazaHOQ7rS+Bn3ime2f5bkybcKnmI+cGPyRCu5+I6
zBrIsEZmQWXTuNTuKSwxGY4VdMA2f5XgAphqCXYzR56byXCPnd/pPSQEnOKyfuKOCA1A208GXMJV
6zV3tTVAbSGEtErCwYM8CrxezYytUmKHbo+Px3FilN5Kbbgv1fCI7JgLkzF9Y47LsLXUMr73GxAL
rVGbux4FuPCNH0MlFb8a0b9GkUvO846hd913f2X4XebD3bUuhDkuOLgXqdQvbadEQ2ou7EPJBaFp
3oJkmjkEoMvapTPcpcu0nvr0GMZ6I4d4Q6UR42wE5HXT2U9dWq1rmZ+6zg/J4uR6uU+WnKp4v2w2
i01TVm6CxCw0mUIrW2UWy2vcX8H4VUIuWsWR8HnKCsl0AuMh+6gzwF0vuamp+3D0i2M2NDfZCHyn
87NzRraNyWhFL3xLqGirdcUgWLjPI6OTfaKN/Dbu8JERfkTINYoejbR2gqOcUJhDLktTNr9XDDAS
3tIDnxAdItBOBHwdrijOOrOrkKA/M0CXkc1eD7G7s9Jc/cw5mfVhSuRDES4tJ1hM3pu8mdBP7Vhu
vLoBVqktqG3ZIj481MGTNYzI19LfDsRUJh4ZZG4H/xVnkaDp3cegSeGQjFO7d2XjY5Krr6wglV+6
zJKclzCikrfNEcRBFJodSrAkE7dvK+sOX2x/UjPbVwpGNAppUeNLHMwAWLIrv4gHuXtqQ971dbkr
YjhpUD8YX/gMHqvaJpLf0KElLDs5xaI/Wktt4EJErSyC9wGDPT8VHksss2S1YwWjjZUWQI5z1vSH
ARLZJ2n/MxBQGkgUyqnb5bJ8EER9ivGE2rZObYwNHa94xtzX8skjtW8WXxAEf86i5dkLStB+1lvZ
oi4H3aMBe2GVUSHtGAO3NbRg6S/o8PlW20itnb2T2Df90brIKdBbgKTN2g412OP+qEnwUs6H/6K1
D8i1qGvjxpzHqKLPLuc9qrti05IenLR5ff2ZCuPFq2UxA1dykBUyzqUtK/VC7URX2YcWNGRmWF8i
p3WLNyUPGBUm1FP1Ay8l8euODCxkN1g8ksJATYgrHOmSA7S39IgNxjG1hGAQXaH0My6My53FsfOw
NK51a1dK8sxU0AcaMYEtp3ZoQ7LGXKOa3o1cnXdFUU6XVEKB0a3a5x6zIjQmPkPTfF60sUubqb6j
hkeuLRWwXLlBemvDM4jakEIZTDVzZEtFuC1GmCrQGM+Wtj+EyDCFNFZx4N1wi5ssqbo7ImnuWoIE
OchOcQ9o2NGALHxNvseM1mxuFxzB5PF9zT7uPkOGYfHK0vKN3QK3QN3g+s7jcJf2MGEHJoQUMpUg
O9oFF6D5G9TufJsJ2hWyaVBcJbM5ciG8oV8L/3WpFC9wyZQPYR2Q9c5viFFRupgbzrvDhQWg6i60
YQ5y26gD5AhHt5HqIFOhQq8LlsWN11j7WHSR61PDYQXZD7eYTd81tOLO4T7JhiORyW4TFNNCj5vC
2T7EYGp9B8S9g0j2Fs7WwcnoIht1RBe3DYYUB6tlTwcgMncNOXUsDr9zF25TiG969FOW2myh3Nc5
C1jBAeGX6t8pO68du5V2u76KX4A/iqFIFmD4YuUcOkp9Q3S3WsyZxfT0HmsfHwO/AcM+l8Leaklr
kVVfmHPMFu0vKhRi70gyhFkb92fXdTZSMOYHTuOZhnlv6fHodfynFNKO4eAMzkZGtEgOl1hdwWmA
CKEBUje+CeNa0Tb8ts2WtrsLGn+rccSgc29j64IWkr8F46xK6JWHiKv6a9PksVDMR3/X96JdGtPk
IOHGFCUj1gCjiglBQxvLXvzYhmzzLZNrLbEfvInMD0+E5zyrIcjxvEgSc1yo1Ixq6NSC2KCSgfNi
Z8eQfr8kcFsk7u1BqfXi+mk24jfYSduxDbd+495ix3uy4twG6RsZoNrwXYWmeg6tmuUV5oG1mWDL
jWVE1IxT4/8TfF8k1UTir2f6CbJww2vezRI2kTAjvPTS9pNXckrIoeyjKEw2rKW1QtXOCHyubVJT
BA770LuXLdFYmJrzSjOeMbn1SB8KgXpCjcZF5cLVi6RgIu3VZYRo2VIQLHreyBVi2dl9UQ+IZxkB
Qmj6ULyOOJ6SFV2/VCv+cF5nWaJ7llnKmy5cwmW6ubyTShQeqCa9DaGXj4kW4MJlT0DMTwQzE3e4
v5iaeVV2mYV/KAVAXTv52ntMOeEOgQCeKIjQm11k62XLVphXrwQpixynIoQHipgKHnFLjyPWJrHJ
scK9F4XNOfI8TLsAVZkqJe95PEXwcLp39Nl0CDZipbLJw/uUcTX7rCASiDWIu34EnKp5sGKgOf60
tolzBjtugzdQPQwVNyEQta0ElihJHFN0ExxDGEvuCQ8cNqzmUGXlRYyYQNPy9TEN3bTo2fYOFpml
PcAUEDarAszbLLzKWL1O49iA3DQuTWpxKLgMHKCvkTLVNE/IzFhuzuuR2fuizMKNE85XPw2Xs/tY
FPczAS2m/WQaWG0tbGdSZC+EJ1RbIUuIWMHMzhi4sweGA1cyKe0LGviGO5zxGcG4xqVqu2hrREob
OCkhJ0Xl9JWjq14BqVDAPkhSsyPmbElXn3qPerWoZyC7LdrowZvKJ+pJ9+hpobl9CuMEO0BuM+uf
VwosfOXUFhDRJFxqNcL1o5nrRL2N/XFce4HAbRJhl+5xXFCdhWzEe4TOpcbckpkaKbwd43sGtLeZ
YoB7yquPVVUa2yYtO9imubeI7Sz/HRJ3u/TgGZ6KmIqvroZflWsPu8QRcNeDtgRDBidIz828ZXXn
XzCa/vRsFuBIhsMae3Z8M/qWM43zGdqUWLcq+M4LTU0XhcBM2nZn9GrY5P2jcnWoyhjXBCclhg/W
sO0OsSbXJ56SlWH3iqQ2EQJHdhnUzwMGfqazcG9NuUo1y5egdMQFMR3ZO1Y1vrRULQf+rNfYjknh
QYi6JUNTANcv6gAmltOsZcL5AN5IbFyvT1+o9MflxCAZe6Ctbk0UN/e6hNM74dbkWw2cr7ARwxF1
/XzG9ovlyMX7t1Z+IPeOW1EaKQ1awtTEf+JquNuZtI60Q8O5ssgaW4yoXUDNTV638l38f8zBpnuO
E/TPkMuKdjoJ/BfZWzfKSMKBio7gWArGjo0ptlpC8aaoAYCTonDLVgAmxMpgRczugoXoyuBvj8ed
XKQJMMLfsrKi+qMKQDcsM3S+f62+lhxqaLoWkZpsuPjSQZyL1dU8tnZbUh9V7bnpoj7edNNDA0Jm
WeiDhLfDW2qV872yCoY0eNgoxkqcrBFmj6h6wG9AQVBuxBQy8ZwLwOmJizq1qdeVXXkb3udmhR3g
u5Lk48kZX3WTo7oHxUfVRlhzuwPJAhzIv1kFnHmPfiXWs7pr12xXSFvF0WlYlq2duMA4nTqDqegm
UYcYTPtWKh2PgW29VKXKHqEvMbkY6WlwVHU3e1IyID59lrVzhdRlLxJIAXiJrPpAHpSxwzfP+1rC
gLdChmiRw092GSniNzbP0Jth95XEvPrmzU6gg/dlubYL71r4DOK9/ldETQvrbG2DQmy7/ij4duKk
/ixV+J5wjYsoaldMA06Bq/ajztbCYspHbbiGGoKrxuyNdKO5HfFEu3Z4qEPQVd4oY5qcyTjO2HhX
SRc5W6ogHxzgYB/DRPJnjmzM2SD1H1Y7bapSBEDsB29jRlBJSXvI1iQRigMsdPlUQ9WiNo8C87P1
Eo3KoQr6txmDxyPrKvnssFqtogkD8aqxA2i7NqD2juI2QkDSBCewkd0vCrC77dcwvVGFAPcJ235L
KIazSPIy4WbTyY+bx0RsutVTaTvQZOV0jSzxU0qcx5WxJxDuJJISSvt4qat+2Q4Ncj7nZJTNc1DI
L8jNXNGFQ9/YKBvIth8YmzExqlfXYlG8QJx9SZMYoGKdkiWtc3Knc7mu+pFLG908Bi7tj5n/mTUe
awK7g+7UzAUQGYxsv8eOyi4KY6xAjdUDiTeyvT0Ucm1ZcCjKwrzqodEDAKtIntyBQfSC5j78HYHV
WjhZ6b5hyJsX6Vhke6YmIDggFK8C7kRv6K55JKzXPM0o7KMY6U+NGZnIA6h5vRlsbMOwfjN0fRJs
hg5exutBg2D8ybU00LTHpXrNKx6TtJwwflV+shtlgVcvt+dfUWwx9mCB/IOcojw7+ZS8xOhmWVIY
xr6waj6PyvzspfVdKapfH3jMFVjmb51p50y7Mr0Lywp2SKibO/DXdtuiafly6RH2uqrrqxCVcxti
1zriEEpOLR/ulVOZTUaTEUad8k2mTTHsvSRNv/BDowpGpqFGvD6OZuhnT40+FdYcXXJjytdh3qwm
N0zWTWMqqHRKvCej95VEfXfsB6bPboaqG8KpeUnkpGBpOve8C9NhlxJb+hEW7bjy8Ac9874u2ZlC
t4hdsUcdfUrz4S+w+v3chd1xAn6KxKRPCIbWFe5y6Yw/Q4EeLM6mgiHTtCkD3ayknv4YXt8RslyV
d6Ur6M9pF3Njmdnd6ydGjcIHkVUS7kqbNrnPSckPBjQDqV6U5G14KZGBrfzonDQlegIIZ9v5+o/H
AYfGQ86acIFHPkYfMaRqZ7Paxp5lXSpCydemnXyVocFaYXDgfEXtT0suaQfrgii60tDeMx2YBRsy
hCZAVi8b9uoj6Vk4DkbMa+PDfK7y6bU0MPUpxkNLJeXeMvzywjzIOTJj4zh+vPtTMv+Glw7PVEyq
Rb9YPHsmjnqwZ+60awf3I9JKnfLH0sMfi4LAD9chxweMxtzzpRYpOhTPCzm/4/6ndG2cnlaOdbZk
JjwXwtrY3YNFrkH+bO2gi1eFbcyboRWo7vMo83ZdKRm/jHZbrNGO5Tu77yXbdTxegzd7v+k92B93
7t609bGrca+zP3X0zhUyOJpgibZeZ8A1p5Fl+mEG+ynHJKpNMKK1SqAXej6WCAxafkQ6QfoI2S58
D9e9tcZEjwdi5AZyk8i/BXNnojsBvcdbMbOUmoMXi3T478JXQF0ihJaUDNlunonbGTBdbwVF1yeq
QLSRFgNgj0E7tZ85nWoEVGvZRNyEofnew7IFWKnQ9w5MGjm7yWRhbkJx5DbiOWedvwyNUC1b122f
slYdyI4qSZ8cz6UXfccz9n7Wk8mJ9SgNHuSSdYJ8AjZIQc9jE+O9A7wxryt0Est+TL/xgryRJvT1
8FwjnKv1vsV4u+sMeC7jLM1N2cK8Mf3pbYyMK3JsBtMAHHRsgZkpxe8e/x+oDYBFsXjIiWu1d4vi
UmTOs1LkCg5eW5CBlrc4d0Fsxr3EFmeH26IIxLqvyyeLq/o+tGm7zYlFWZsRcFvbcImJ8tFGQefM
hlerqO7oDySRRapFR/vYyU5MZAXZsA960oWtwnqogb3X/zwgRSFxdnLKx+00r8uIas2ymEKREMHG
vPP9B9m3HVYCtgysvY2MyZJU2gYhaopuj6oz3lFvc/S4s/+GwYokhKpmpFca9a4G1b9UbgqrOoDf
EBmG3Mkmkaeo47n0Q7wGaHC7f7ihdvGNoMbbxZg6QxKoln2ZnoURi4vWhrmMaifgcyE7Ief+2Sjs
istSUtWgE2HH22nOHES5o12nqxCfI08qfa5LYEOUmNVtsGr72vrI7u1wehgqu1G/ISQfdk1fjSfK
r4Ydm/E999FjPmTawKOra9XW1DtTkjNbetRbYU4O52wPJ+C/0+UfT9p/iehwrX6K5675+enOn9V/
f/zWb+KuEZ9G3f/491+2//Fr1NSrz+7z337BpCruprv+aaannxYq9n9iCB7/5//vf/xvP//8lP8H
jcGDjPB/990t55/v6N+jGh+/4X9FNfr/8jG1Oco0HRAHlk2I43/47kzrX0IJ1yGl0fFgMDwccf/p
uzP/JaSUPg2xL/HWwVj43/gF/19Smr7wHHxyruPI/1pWo2f/H/wF/kau8h0USjZ/DqtP8e8+TYCK
LCHcx+SvKVGac48T7Kt2vJGvSWG0+3qC0jYlqLyaOCiXjfY+6xQmHbqn96ag44trO91nhkpWjf8l
nPQe1/ByR0juDatpgYobRUCMuBbL1cLonDO2vOIiHXX0ciAsjUrRiUwkA7XlfmY15/S0HWE7Hh9g
oCqCUz8jK5UJNMvyDJrvbOB2SgiZUzL/cHPxjTGNQXLztzXU2WvtgwA9G4Gg1Q5DnrdI/ZTjsVdv
3UwWRoDU4lAk8cn0X1PGKG0iSE9xsqUoJlDNW8VlU9sQVaqvdGS5HZ4RFwJXYmnGuPTWwYnAI06q
DhP9+g2O3H5Kx7WvkSSGxxbJnAeAN5khlZ4pYlGzI5CSxneSMsF05z04qouvsHTU+c5QLwNyJEyb
16T5PcOqIG95gYefGRIMTsDeY3lmMtyQnOu5X0jGJ/0W5tWWj5H48IV6mB8uVnfA8LjsfNgurfwx
QuOlqwWsXDDGptG+NOGnLxn7QILPnoMSoSz2QnBem8l8oAeCG6u5tYywmjfiHDnVbhYhiwWFvL1s
WUSn43fSjNu8hy3Yjw+p0XDyxHCNoFqHNjozEkBSwITpZ1mlD8l2vpzoXAuscQyw47C60w7vFJlC
tgF9LUFqN+Td3nJEcg/5Y6PQXqb2we5vjfWWcJVrSoVquJGnzC21KEDpT1pAYY9URBZDeepTkxGo
ES5l0DyFEHA880Yhv448m0z75ha6/XPjpxpe9rRtbeb+VcKvqBJ/g5omNcmd7mHpH+2etEUvRl7j
zxvRzWoJo2BTDeKplXy6c5r+sokDgkBbImcw/5rixzGB+1tlf56SN9Hm25BY6tbLl03/XuFm3KM8
WyaSXG4UcQR9WK8tSypbUVYBT8wn4ttm4OY9TomCkWYNPbotEfafbVf/Tbzx0iqWcw2inK6E9h8j
ZWbH3GAUHVYtaHIExwsHx3T03NQDWzEAfaBbdfbahEx8ERJkSCml6G/4VqpF6bPaBOxjkzzcAraN
/kTmvMEY/t7haAviAu8D9kbafUR0ly7J6XLlvfWqpVll+8whysAe0EOLb5XJ36Qx8Rz8UvOuNWhA
WJSovGGZ8taVzbFngFgWh5B6FODTsbdGLigFUlI4t8ntd34a3IM+/xuFkq+lg3dOJ23yfGtmkPKi
57779KzmWzXlgdxYvg2MrxHLyBhCPStF7lwg2P4EjMoI3pXP62FI+2+rxA8AVASifq9AWnNABPE6
mpMjAThrDSqfBMsb85e1GP37qI16k8u5guUhig1mqmcvCSEJpwzI69QjfogMGmP291HpzP+MSFaT
b4SbMcquI8nJK3r+14kXqRk5FUS2Q8rGMvL3XBHRKn+l6S0dYkhmSPRq+znuvk0INMymoTEwGh+r
6Mv08bZ52HYGtCuRZiVE74aQHNzkUgQOUHAtxydO0gG1wHQyC95p2kEmNzC/aDaPVubVzwQ/n2JH
OHsOdkj406su2Jc5Vn9DmfmLAPsa06rzTNrUwptjuJpd2y/8DKOACNrnKYIG4k4W45/iyiwg3Psg
cDZuWGERbbx8XT4yeuaIdxIsSLIe0vgjtdpj6as1Pokro2OD9eLJL53pReaCNLMJ21NyTDx5MQn0
CBw4YeG8qvr4h5iEp3kInIdN6qfB2LwcU6SELWPDHeoZZz0Q6XJonBzDpxxvPZ3pb7tT7JxdsGMQ
ZCxs2I+qrid3euMibvEmXiPHCE7BMDfs/evxwTZBFOlkJ08GaCBgCRPKhL/s0tUOe1NcTYuUUYkf
M/QUttGzfGW0Iir7FQIlqGiElo+9vvtsNJK9AjmcnNgC6hcpkZ0uAD0y9H9rEBBu5BRVd2Znybol
e/LkQeEkjk3JVdg65c7NqOYK3FjrLKRJyzlZV7R2AZdhkmLinc9eozb13PClGbx2OtqGtrHkPPuW
j+QaM2mYS0snO8KUTZneBvW60bB1wqgq9yZyhAW55yxInk3o9jZuU7IDn1rmZKeAgMqV1SD5aziv
bly8vDPwJosLOo5uY0dd/xUZtBAQldj7TJ7NpexhptLSghA5MD4f5r7GuDuzdXdfDDlW+xEkKBxe
RHdj+Nd+3Hqh9eEUQqwiMgPUgEQvrbpxm6EJcxjc504NBxzJxb5jGbuGNZQz30mBN0VigwKrRb4V
vT8i5SZhn4hV1gDSCYlPp+Ls0Oh/k46H8cEYkkOQIk0qc+kv62SsVpMJHdCpSW3WiNO3Q126Gz58
qgHX+spZ9S+c0OSpdetsg0n3Jh2DMrnIgqVTGeyoq7zb0IPy02xq54C77Eog66dtZuNWVhDG8c/u
8tp/GWzrCkMB73Ep65MW1AfeG751tZ1DVthNQrYkvemXldBUITyKj74cGKy1PkGB7uzs6BzrJRDj
adwKhLLx/Dfs4gerg7Yic5v3uSj+9ETRprLG/eVjjY+s7Ezp/WrHLeKq6Rzl5h2iLRLcYtdJ/WI1
+cp0uE+C+Xv00o8S90yMKrLhY4/jbMuiaOui9InB5jqncXQxIz9KJYl+QGIIbli8E5lHAFKZkztH
8OcMlgO+viaaFmLRVJ9LiYVyzK+h0stsuNat3BWFgQ+YzDXbXRs9sFES3tjDmGsDODws6OrCZ0/9
8Gw4iWI/Uni/y6Dtj3OPV/ohhavZU/TmNTMM9og5EXOIFVjQpXlDcvYsnGDvMRPepiF53Q2uqlUX
MW7AMsO+b92R4YqZflDZ2plbDJfAWeQu9BjWIzuKE+RJJpZlZHtHKmX3KzUeki4yo49946bLKOzE
tqxoIl3T416MrBIHGGaQlTEHbFtD0BJWzogJRqFkHYQRsgV5tQS7PB/7yDGezEglWz3MKMai1Dz1
TZl8TPFcP9Ar5ToyZmoksh2CZzAncC5Nl9hiXyTEDhb12F8l45t9XUmxS3BgvTcOUXvYYh5jEoxp
y8koil0lquklmSfzDO1PH1qnk39zMyqXJcKUuxLGp2TNDC6gTrqL3yEfHUndRcVQCxzYeLA22i/i
F6HhR9v80x8mCLaBmhIlISlqn5letYOZA54f88hyxtzJ8RfZK3egLxywPB4aOvZ06dX2tOH8sO2d
Xdm7MXPDQ6/iX1ZLRNDGxBf8joEkZmCD/KX1dHJT7ggTWOWtjZcVx9oiqfzg1e212uNPnvlSERSE
eAM4/ophaeatcSxSbDZzoux3O8mDX7ndYm+xBxbJILMoFKvJ+5x76mGjBqDD4cTaHCeUPo+Fkfxq
FElO4wO4xOWZY5wpyCL7M2eVsxt7w1kaUfch3U5wIOJN8gyGkFZJsI6SW0yqOAXQ5Deuv6kbxrXC
YN5NrLmMx5xhLsgEOzTOQcF0qxnfHLYZwzRcrLFk7x3143ikam/xBhTzAyYC5ioNPmx4s5npQphP
i1MszJOKuAYnP9sLXb74Q/5qZ/Mm6Rg3OXjwHFJj8ZXbrb/GWdKtxmbEs8mm29Cwzl3D3JA3jbVd
lDOb2/Zm6Qzsgy6WQPoQjnBeImgKzjAWz5UZ7VX7yTMInzEdiFZywzd04osqB7uK9JvyT7T7soyi
AzAoLH9Wj9zOYGUHFeJ9HoC/6d7iw0fIkFr+lyLcnnsAE647xfEhmZzqxbKYUGIWcF5IidUsxkGF
InamEk5M9n/QRQiKbF4hxaunNE1RKYSEBXaZe4B9vNKxF0Kqz0qGQ3oiIZEH3w9TwHIEQ67HyjiE
nrOxKvU0mR8l40Wb7F4scdtAFEtulLXHbEhFTGIdIBtkGVg4I13MgMS2VQhHxi1Tt6Vvyr8FQx7s
6pvO8A8pTBXRJOfafK/Muv6jzP6PJqdz4VNvr6JMNJss5tE3pcA1W3bxQ8fLB0BHMKRHMet+NYLf
WgnEyStNUcq9YeTHogsPJIRdQqPVh0LoWxUNTEw96W8zZaMGb6NthZlCtg6GYUyjkO0ZJ6+zPocT
z1ag2HBbeOe0l+l2tkJUjLFtvwvCg/dt5LJiMNHubJxcyEvWFS6iigx+iR2TQ2RmGCDw/Bxb5NUh
TZyVb6wwSzalyJydL+3oYMRZ8Toahlqzjo5umZWRMhvZ3rudge1wRdNs4cDHuDTmUb3Xfjjf3N7t
XxN3An0jtbUTsu82umG4SvCKku+W7LIzUsTknBUGsuzMANJHlDYp8j4ae5EM9d4Ucf4+MNJ5CbMi
/8S73n311BuHbtbGQbjY1ze6NrtX1Xv6qpk+HozIzz7cMIXEg7C13zrAWSf8KTkU8sHtfnXSYuff
JOGTqWMupr4NKHqtIM5ftD3ZHzM+rJT1pWcWi9GqgxWy/3GnkzRgkFd4L7JhM432fbykbFuPsxnT
kHk8qK6Xm8+BVSORjBscvE6IPb/x6kuQxiyJ2J9y9CcZg+YV2lmX9L15Ps4OQhWenKZ4B5od8NBM
jKYF4jWFBP3XqLzmgT2d2nfs5R3JM/NovTFHGPdNmDhrP08RX0jU36ge92MYo1JRXWM9jSZ4Grpa
TQRwMaV8ND0XtY8oxfLj6C1jTbjG2RHelNVHf7XTA45sQ3YADBpnhqUBFMPtLOse84hlbnCO0id6
RjVhSAi5I1TqH9qRhDZ2Heuibpn1DsUp4qmN1bg3x2RpA9mElPCIdGU24XTuC/FuN+7ddjH0VAvY
AcC6OM8ij2hm0mCFYyPemaORLyk5H3jJ2fyjcuyTxPjiUrSxH4xJ/jPpuLvARtzHAfLpgnZ9rSUS
lcCAsavSXxijs62FAx8j6DqxOcO9NL4nEndk5DMmrtLfxCVLGnXrV5Pnl0rWzP0NEb74DkkmzOtR
nRaIRHLPGpZVMffHDFlBHv2dGZk4gEF7Ld51FOzZha/RNsLJa3s2vuREsqsIVl1mH0YkcQuSEPh9
2XAq/xFZewyBacXsCgYGWweaybvvYShV89AjJdNqNfXEZr0iqCEdntkDYyUfD2OpoxfxiMyZ7bJc
UbHuMTow9m3QDw5mSOtnVmer+uksYi6ovOQIZTHJabVh2ZupK8l6gqhiDMw1cN8tCLZV6hgjgbag
ZpMfQ6CPCH8Ss9gkufdTjXH2WuQGgnFWmF6N7EfB/tuZVkvVDSBxwT71Snu156P8Y9gEEtk6gPLd
dps0HD+Bed045Djzu5n9WfVnQiUoql+BAV7TZXgCrGVgqURnwJ6ETi2Bv+Jnqdy6yOwpGNjBuobx
1oWM2/Oa7lRVRw2L9ShSF1tLhMyBbfO6QUWLuj3vmdMzOZQB3x3JkI5/IiEoTJLftWtekbV/o1Eh
bUpzh+I4wSVp4GHA/udsuYX8RZMV6bop0dpHESOVmmwoVoA5s3ZeoWVulVC0IP8t6tbnaEF/Z7Yv
aTmeAo2GC4LSGzBo1qr+JxSknmwvMA+mSM8PxDn7L90ZI8kK89lsGJznOaQbdQ4DdLA679JdTSDa
Eq+dXLd2xfBFTV8EP5w0iMoLZ/awZmF4JMBsXphNqZBBIPhk/EtOYXQimTBbu6GTfCIH5iF06/Id
Ovdfc+jkZn50o6LJknXoWxc0iAcVqhWTjc8sjsXJCd2Tbgl9T4XJarhw1XkcCMtM28bDclmtrGg6
gudZ61hb3Eryr2CzgglInV2eAzZpz6qpyjd7mL01bFiIK0b32C5DbRh7th0iAqPWZSNUHuZPz6wx
erQUbNy7tkOtNG/dOLznBSW+3VtvEw049l1F2FPI51Xks2A+gySldQqkMylPS/ialmQuKOioRxfD
/KIr8IjM5QYMQ7NuovFmZrl8yRk2xoQjbEK8uADyI2/LUtrbWCXhN0nB2pu63r8bUfpdI7CxZufA
3+SNO/FssBTOPXKkyOfehVhuaGa4G/G772XsLC3TiZc4tYgGMMobQn2GjZKRs08oHAQovXSLDmuU
4x8VFVBdjNMHl5VJrY/WgbnQSadYnqHSJatBTM2tj4lroTRAhNEe3cd70Q8OSvshuaeYTg9tEP6Y
PbHkvTt/uxIBpWtChxwz2A86Le8M0zgkm1Fvwqx5pKuzp4kyRIULQEz+psW+dqhkJU9TpsJracDC
b00Vb2JkZSxRi3JZO/aSi+uWkUC7jCv3jcCvLZmGyPy9qrpx8WyLWqgdGTLy2j2SMQvOYE8mV9PN
n3283VD+//TV/M+txDcSTPWKR5QQF0qbVZHUrxIB7i50OFGnbiMcmgqSxTtdv9nuB+HQ8hqOwr5i
ewmDErDJnSUz2tZPg6Ec4m35aHj8+mAS3r2gE3OeJ2tKt3439y9Iq+Bw+qO+Jmxq12aZ7mGfi7OM
9PRgCvzWfk2hGDdvNcMxpu0cvNArYWThoF08nNhVjajP8sbqlIgxxR/Of9RWlB4jRFeFuPaWJJ3J
wPvfwFH1PTSdcKMQ+q+FWzooIXghEhevXGdMGYUKI1pd7wnm3gvTOA9hvOjZXkCLQWXyShEMeaGx
dnWDR0SSSZbMNMgMYd+F77ZnZJEAq3Joq23NnjxFfdJw5mI4wxLn+Dhc6f7/CQZmSFK5rC1+pTUI
GVmX8liUrV4FsQYg6iC6xLPfv5Zd2565LiGv9RP3YFL9BZaxGstHTqwvomVazcnGxVRI5xcZ8iBS
FhSB9AQ6n/zbCr1jWhcn5nbokXT6q8FwdOy12xzSdACkF1a7RCCjIwSFDI4cGg6rC/T5ujV/fJF1
28HSJ1Anj5Qa3hKkkIc+zrq1OU3rnkAUq2++lBmwJzWCMYBsPZwGuEv4qKFiDUmzyX0Hj3VjhYfc
bL915rUvSQBKA55nHzoHtFRgAgpj02vEpmmoBvjTmkuy6IS5Gln6ftW+/EyrWi1T1dsvlT+88Bjc
dO7Gq8oOf6h+rFPFytweXHkcpXEMexaTZDZwT0/kIhZ2FVJyBMRkpWJl4m+OtDHsicMtlha54ngf
7XOajDe6hqsbhu+GnhhBODkKsDDBi2Md8pB9VFNTC2R5dMocwcq8HZaGpbA0UdoCfaK1rQ1/ac/j
Os8TaqoS3LRNJO7By3de+lKk565qrrStRNpg35s8l7vfzTYPRERRIkD1DG9RN6W1yumGGSRu/Ko5
OyK69o551wZDzoc4sWtmaAMSGrZHMMk8jCMQyR/DX8icB78UJWrwMU+XZdzubNHdxi55lg8LidTD
1WzqQzNAskV4ctEp26NaYNuNOenjWG7ruAuXCf8DUexQx1K3Q3YhcZdn9rTKvA923X8ptXcehlsW
RnpjTP6zqpMTbdW1C/SfAi/eyW9x/8ZlXq2tUMJwMcJjM9HRVd783oWSpXxVcnFfYGjcVYhKYeTY
mhWi9WlXdCBaZtVu3VEdBkUQJx8/tJwBZ1493XtfkFzmYmeHHMGLiSYOevU2T1vsjBman6Z95mtd
UCjlcPooktpA3abH+rGCuteTzojyJ7065YwpxFp5fJskPxQsy7k1PCJdrSg8mwVdsIWhsJqych9K
9e5xbT5AFhePbDc/vLmPSb1pvGsZu+uR3BPIGtPKt3n5dVLO19jklRrskmRQTY4tM5Zfqi7vZc+/
ZRzVvgAfp0mqnMFPRsSL5lL9tvmRmmcaqgVbT/2nB0wBtnjVyE3mXpTKN6EbbZRnneuAKOA62mR0
jZXmvTd/Z5Y5LnP3K5qRpgPTpHPs0EZlxrqDs4xI6uwWxtkZNWkmztIXxk733jWOgyNibZypRZJQ
BsbLXAhz3TB/e4YCDjettHzwCTUjOZeQqUzMz4qN70vdjvIZfXCyNOzQfLHL4WHSDAqDBRHgD1zY
w8EpQPFJ+NlL39UfQwv2S2cs5iaHLEabRzqhGWGG7SBeqjsDJqaxD0uDwENCjBQ2Y3KgGzSbFhne
WQlCKCHLfJGgRnVTkp8eypaeVNwldB55qDSCtzpPVqrXV9CflFcIjCgKMwSLpXFPdXMwsvDekAdZ
+M41gs58QDCzxTkM5091Rwt5zkE5xrAZ/fA9raLr1KR7MwTmVWWjt2a2R2QaU6Zl0mY9H9RIgK/n
vSZl/VcI5q2TRxOazI/AyUEBiQ3GVVx2TMDQsWwN24FzbXUoktHs9PMTfCaCCfL83rdOco/gZKEn
Mvg3IaTpLpYycPeh0U+764xoJIIbZmDB7qbvLkAMJ58KcuN0DoAsh6NEVX3xMzSLrbXFcP/kk7Jj
ddiz0j+IuzfU+LvOTzlmOMf2cYI3QEMTVf4mZhZXhzWbb5QjCYxPE5gquYzgnBIwkF557Ao0l86L
m7ZXm7M9jP4nd2eyIzmSXdFfEbQWCzSSxmGhjdNn94jwmCNjQ8SUnOfR+PU6rBakrMxWJXorNJDo
Qle2u3Mwe/bevefW1zEBfRPWHMccq+WuWd88s2g3fZvikOlT4wl4NJpxO+RgM45BQMJPz69DXryN
7YcIRlvaPFmZ2pJqcB1Z4TZsDviUs+ksnWhnhR/oZK97BViC0kBTqMMbNKTZdwN3zBJk66XeRqbx
i91NW7P7iCzk9NVLljRvgdIu+rioD8x1OMDzJa6+SmE3decshQIQvxVR5lecPRPWZPAHCVScDq5J
Tocms7G7QfVBuLOmuvcpCI+O5O6TIbSuZQzaoi5BhwnaeqklnEVSrR9m8KE8+pWt3yWZE943YVtf
CgxVwL1qjK2N5mHT9gzfMHHB6x4uOWKCM4Y5LEp+044C3AyKnhXg9nBB1+juCb6mtegL+KkqUldV
1bfHwISf1Q2y2pR5YT0hs+UkN7Ws+4lBs9FrwFnCnr+xkkJ8k+C7fFmpjq5uFn5vAVwe9JT1Gj18
+dyLjlz1UY8w8oKdupuywPbNIX00GcITdWBhIJqchPBso72klAUPE8W9H8IgwmfDlE++1F6wd3JI
Zo326HQIEWmxfgNtsUHhy0gMZBShmP1tq1sum9YTY/RyV4JmQeUFjSznuFBAC7VdGwkjT/IR0TkY
2yD7MLDMMMl7Qvt6wID7fZQpR40FjdVktAs50ff2HeIrPJb0eyvSlDyHHq8emAAPeFFaD5FgxVis
Cl5Y7YEllj29YnOdc44ZFhieE4zTqtZ5UcZoT0Da0TLKEexsd6vGaZmc5pdm7PazZ16HmXVTS+dV
MxYpmHZMzO48Z80OoxlWq3ZMuYuztg/T5ILyFrR6HN4DIDvmZvdiscsulhZ2ciuS+yrTtvRNwdmD
7qwnvMt6tHY1utWlafrjxDCyZ3wDDiwIkK0BcX+X6fdG4O3SKfJxALYIS2j9wllpcY4437uIvlYw
sriH+HQdUa3hyma+mihSsVxiS42uLZNIua5jGDMHO3NKX3svRQIaVl99EL2bekmZbcP6moyCLFBt
H4SyW43RtC+IScQAS55meETPSTNJErtbhieEnE8UiNem0BIqBfL0dBTukbq2dBw8gcTUmefnxGRb
hUPJi9eE9AqW5VjkazuI1sGo1Kpo6ZSUNT80JVSkmtmwouEorGkZNAarqvDWelllu4oYxSLoXlWV
3yRBSw3gRvc6gSh+XUOMGYK73pxhlRqv2OcOaN1uuiLZhvQsgqj6bliavg0N7yFePKNtTdMXx5tu
gODu652LDXHvqEJtcYOZmzkxPFT1Ftt2Zl1PVIxdbl6GvD3YSQ5FpA3fBOiolW5rr6JXiPla8T0R
CCSLxD0yEgd55WIXmQSZ4tO1oYc3GlxBu+1e4HveFEOz1Rx153jvpGzHmX7NGLEi6SHdEJ6DI9rz
1hkWp44zUKoP+yyJvyRjUpxui4cywaHlG4vpS1xlTK+tllYLBsyEJhtBYneqv3edg4qNvVuADs/v
jRQcY2cv4gBklbMuG8T82LBVkB5CYqRq5aSbaCRFdIrgQCd45py5zTa1CG6SxaifCLpXM8EiPlFC
gs4yRa7etdO2gjuROB78gdSG+VxFOKsqRDq5/Um+wRlNyL3sQQ/NArtSjxVXp2vXtZiWtURto4n+
+cB25hPUi6lVHTPH+gwbUuwi6445+3qs7St6HUeOrWqF786POGeuSrsp/XDInR0WJqy7JdnfyHa9
1mVG1Ai8B4ClC2HQaNdggTN+WJQsSBfqcjj3rv5pJXCQLfOxrkCNOflJecMXxr1PTQt2eh/Ak0Fj
4Bt984Fb/1ZDpr1mW73704SC/5mkeYRX+P8wp4s886c+YdL3Xdc6gL/OV5u6j82UXku0Fn6XTsa1
KI3TBBM2Ggn0yJsBeYOX+3gcsdTP5amMaEXiiaYPlWQvFLsHvW7esj56wUht7jhBnqZRPKmh/l4w
4F0ZNPJog2sPOq+2oBHF6/x9mGcscCWrZGgsWn37jTZyjUYJ3W0c1Re24aPhqouL8JjaYrdINpxM
bBn2j2sCURQ/ETqTyx2VyjgnRX5D684hlxqtpzdWZy1HzxSlWulHQn3H6cIrT8XajW6/znQmtllb
rZESn5u2ctYFnTP4GVCPPOpr1nvwB/WgryDbzjzF0xEjLepVi+YtQhWygW3vRkhPPwdphDLay/PH
1s4Wzvf73HUopKKHXnN2AIdyn3ymiNxfNzrFkeLKVQzKQsMseRTFqWD2AA4qLP1uCdsMeE3ZGbDl
ovXZNTY2isCIv8vEu1d4AdZZYtC6g9MaDq+d3a9d61xUTGFUwzWOknjtDM1r0Uxni6NChINNQciq
kGrY8olw8jVzU0mjox02agBRoIroTWuSRywC0amYwJpi4pPvpqZ/twuCTyLxNo4ctXBDACVLzrHC
Cj8Z4TKYeu9aYL9oIiXD1KRDfmtDPAvrmsXtZfZQTowZpRMG6XMw1WgbAEe5xoU7RWgK2jSmSpck
s9aVzoNkMJbIkEFkmMIVUYztlQeIm4sSpMmms20iEKtjODf7uh7u3CyrDnrFWyVF8CA7G71EjzhG
CeSN3ni0zelFJrW92BidNUPd+7kCpeHlJzEN113sPNQGlxBjnhM1W4um2GoEQ7nrMHxpofktKG8b
DfFb5c1bzQx0hpOMtHJoGrSn6cqtiFm/FSgcu3B6BoHwWs8RGX9jct9qYEBQIAbOl0nFAEziOEq4
UVT5WNO1cVelByUJTIgZxKbZ1fJG4NfJohma5GOPj8rr72JaAiP+s7VqONrqzDkW5ClNEXwg20nR
Nury2DgCuiA1a0zPkYNEjFSER4LnxY1chu55Qdf5to7s6CGuo+Cu0fmhFXlVR0N18ZeTFvM+703t
K3UyPIPRUNzP6CG/m+QTu4XRbQUIwe/5GEfXcS5HrObwupi+qu45RbF1jbo23xWuDvdi7pOT0jr3
AKXW3LpR0RIUDH4kl2kEwhkYTaRxdDXhnnFgmvRtHujNXnNciQMkDV5GO3wLPOQtMnlzasZJRodR
C4gpsx7NMTboA6vzEM3NVZZE6bVj5voB5sJTW3AZ9YBG6MbUiieHbGbm5UZvHskew+fWp59NiNGg
QMIQatsZzOPUk0mLDalso2cyCRC12U9tvOCJ46Jejk4XpzAwwhcsbQSDVw81BpTbxVNnm28Yrmq/
ip1V2utXWAoIqSAmoQ/2Gj2IPa0kbceQOd/UEHz28dBdapIlEbTFdyNkBNJk0FHhgzo2CKhJMmqx
W2f9dWmLF1yfp9L4SLCMAmKmTELBwwC6Y0SfpLtUgWliTBXo8YurX8HVhNl8xs6ydRi7hPaldIY9
c/JVTU3niC/Sy16Qou0TYjyUWb9ij5kxFCbxE++tT0sYll84v1ItKwBzNPzCVkM00qKqcdX8hrn3
1IGoWkm7tP2AmTuFonNc4J40S65DoKrSYI6rQgSERvzcEBG+nFmImWcjmkHUWRMVU1Kg0NIupcs5
gYUPsKNlHMo8v9SONWzduN+Y0MheUvSOW7Okpgb9NY1ZtJ7m8jkqdrB6TyVx7MnSTxp5JDaRmTVH
1Xqca6eF0jDcZ713DgaS0cIONOjsxtPBmJNwkznNtyZ33lg7EAA36Xuga+4T7cEIrrNH0V9FRGWN
RN8WyzAARVtakVU2WCZse8fdiHQpWIgb8GuXfTWbbGeVZaMPS+0qTOftMInnuWtOeBG3qpC7WIUI
lxPv0zNYJOmxaN8cMcEbj2R4ldhgtlxtPmklYZ+ZgvcF80KLUzyfyTRQZBlEUBEbu3K84DPCVdJ3
SF81b7jC4XZ2uq8YbrpPc8rYW1LNfj9lb+y3vDwjkrhyeimwvpcFqleX/Zx5OWQp8uBXQ01VlosP
J/loKogR9PuuRofiv+cfJCLSlaTCzqqm8ysd0lBAmiZLyQgN1yQEAXnditUZ+jiueC3owXp54YPq
QnA2rul85Q2BDTpNN6z/1RENwFUT60+MuSO/t4C3roTMFQyONudbMKv9/++rcImV/L99Fdu3pvz6
t0ObvRWff0k1Wv7aP9wVmv0HzmVGaxglXAN/pvyfdEvN+QPUBI1+orQcfMYuxov/tlfYxh8mWxl2
B1cautSd/7VX2IL/ydJtz3YE0VVYN/6VdEuxhFz9bwgWpgphSXwaHvlJDFzFksr5YwgWOeuRIOnV
8mMnbiFheAK6RvgABZ7p0wD0yGvidlNCOXg1cfKcZq9ofNB73TFOUkTKAFLdyo7uSYJEZSLaTxeE
1ZkyNb2dhHP54epefk3s4oL88mVNxIyuzdc2TYOr/OOXxd6hyIb2TN+BqX4HIUtd20hZ/vGc4uHB
pPNPPmWJk/rlY7j6jnA83WPq/FMw2OiSxlYCWCVtR7RPQYFQza/Kxn2ozJITdWlVtBES72AYFQLr
kTLmLkKxOUErTpB0xHFLCosw8y3EVHcPUMzkxJp1lLheT9tSxnPP2q7YyCeUczpB9tdJDZ+hUlYa
rQwrmW8jm54XCXQ0PV24l77lLU5HuPYY4jQj+LTyEZ+6CZ/4LqoI3lx1yWVyK+2j9LwESwBG4lei
Vsr4N9dG/HpteGYMW3exHUvLsn+6Bd2YzZbMa8OvNX0lk05t0cbktIM9rd07BJn4Ca50gyOXuK6q
uHMY+RbTQzZ0zKJ4HZDedqA1NYN5aGFXBl6cwstRy8t8TR7hf685/+e9NP4a2rU835LXB7MGNgIc
O8vb9+MjYyFMnfkE4Y8M1mjNFiOSZSHQEMdze20Wdr0OLPpIcnKz50w6yhceLbKxZMS0ipFAnspG
qU8K+wah2qwNZwaaN22cX6mwmHpft534oesMUpJrvUJBnI1zQltTObP/9w//EmX202O5OK246tLU
4T85P1163RKt2/Jm+A1qwPuuCJDyYSL/AFRH2d+AbjnqRhU8xnLpqpQ9IWP00Jst1vaQax/WjsaI
QFdPOqj0p4DjAXZfioWWAWwb3Q1VO91OQ99P2MOVWAEHVpUv2eEo+swpeQ2ooBuaOb274XBYb1oP
2NqGZzz65LOgrySDBZ5ZJ6rR71WnsnU7TdXtPHbdJtAqZMeOhhdpPTrRg0O7/aU3BQ4TO8rvKO+r
t17na6NhYdI7e+CVIN0RjTiBzwbf2Dd7Jdz2s80qbUUSVMR3J5tDQXxDg2BKR7uMnlPdlLlaUtM7
Ed/+/eVflvBfLj8dLVvnP8vasLwZH293cRG2//nv4j80UIANRQm5UkXYfEnyXvd4nUHawSpkyBKi
692MBhNrrbC5QiIkIKnvrbtkBHbhaxp3owWiZjXDJXYSBwkWIqeHhXYKeZAktBuaEF7r22bHUMcd
w+TKA5uFrHoOmmgzikpdEeGK36xoxlUDr0msECkPdEMApoxiOKugTSEW4W/nL8Gu8plTZ5soStm+
MIDjBSvh86E8QbjehtFV0WTIjEI7Te45rEFEngJI4aaeAGBqhxCS+4STYGHjaersMIoUlcWhxg0U
1Xtk6htTR2mRtgZnwzBvr5weG+jWyIzqetbA8nfDGB3LcaS0jGnfQ+XPrPoc5fwLPnMn8xIb9g1A
/ImYuqJHy5XewsriYIkhZov2ONwW8HuebZVLLA5LnkADyzLDBq8x2QjI36rDdt3kwn1CVr+cns3s
zpg9Bue/ufX/5M57bDu2JPrAtZfIwh/vfGbMKbxmwgNgEyK/Uo1+TjFNXcPV04GMmfaark37Xs6R
fvX3nyx+3fGk9AgbFOx2HhqPn5avHNFqgDbd8FujKhGQVNM3Yg+cUwM+BRNttvQg6x3pBTTLqIsz
D++TEffRlebV1sareFRGcmJPf/+1jL9aMv9cVW0ieTxeA365KZev/cO7ICaLGPqMbF1vhIUaWc6w
Syp2oYA+Mv2xcd6a+M18maKLk5A8ePPD7DEsA9jrEaWsjbdth6LTXJt5mJBvxzA7GmCCN5FDRw68
Ec7ywvygdqIJ0dLl/fsfIBfP6F/LHgkfikqCQsrTzT9LgB9+ANlUS6uFbSHAHnC2CyiZm0AYqtgH
qbiH/wPmr9DdGD1UV++rvKL/2AvWw9SYFRkMuEfpeaQTrdI6SHjCIRlZ18xEymADy8xbV3Ylzrzr
WDOb2kX+BYTYISBuAhDg5jA2EiuAWQXHiQA8nic0FBZLCK6HUJw0WzFzZ6rnnjzLwu5PpRFvWzcB
I56yflhmq16Mjt50FiTiJY+Boq3InhoG+jmzeWelNI+cRk6HjG971rv4sbZzLGxIetZCtfY6SFKW
roGwp99tU2KpGH+6tA4Pvm3AlFqqqJ/susncGUIJAbkR/8FDIOdgP9f4p0wv7sl9wS3rFPy6rm7y
kz1BkapM4FJW1TBl51uuOPcFmyjvmrOt2dbu72+8+U9uvINpWQrm1lKXzvJk/3DjCWJUILJ16oEh
T5/r2nRPGhwKM7TEtkhse5vpngn/qhSbPmKqiAbjWz2k8MgRWO2MOWb6oC/6J20Z7KJpO2B4J+5C
uAwZgKAJN7IeUQ5xPrWi/ipotZwlO9E2bJ3yGzHP3jVTtBEaa5/vG63WfrNW/bpiWNJmfzIEn+06
8s+C6IcfqDFid/N65AeK1LiUlYBlVs7jszF13rnJUwfJE2033VqTnTl4U7yx7YEv36OTCHv7U2d7
+d3rJn7ZO/lSHhwn1grdcEH5/PWqV24egGZjiC7g2FwsotM3uLN7XzjDIXVhTqBnQw/lvtg6O5aw
jlM/etu/v/W/PJccvfByu5buCd54+6f9O46TbqotvD1VNX4gzCNWzBvENjfC+XfL4y+HKj7KcEzO
DwZDbQ5Wf/25E/ZBLdMzTDvhlDHTcbwnfhiVu+PwDKF5fY1nm1WxK2R1ocHUvpb43Z6EzQh7HUzo
JAeJrAirPhLbCH/8V+lNznUfFHm+HvN0D63/c5qdMmd+kxRklSOmu8WDmTzodQJCOS2btyJzmJmj
gwetwwTG3VhmcvObS/rL9mRJApQ9Q1rE5dq2u1TfPzxsnCuJZkPr548UHGv6VIDVDbsgE9SdHxla
WRsznMjlo8MD8ZZczJsS4HK+rnq8eYuw+B77mmxgJQ1JSLcsqj6CxlP38dycdFDYD3lDAvwKK00p
V6RbNG906twndmq5HUhThxOVpRS3ckDGGkKrR5reEoiVAcmZLKJNtSFu7jFNdG9G0s9fJWOobyFk
kpdsTN2TqRnO+9hZiBDAnaZXeG6IsxDdSMhtLxHwtRGdq7mDt5jXCI2ZuD3YXT+9VJMo0NAOT8Zg
N/aWGZ9Ba9G+pcuUHCWsjWjz55X+l5gU/z8To5eux990WHhOP75+DIxe/v1/tFa8PzjQ0TuxLemB
qPCW1+wf4ApN/iFMh3LZcVniXZvq6X9aKxJyBWUcYx6OhsK0lx2gxXQW/ee/W7RWQFrYcNpMYVqO
bf8rrZWfj2uOZbmObtI/sHTyhBdCxo/vRlpj/w+Q/S7WcMSsPBkz1i3pHYsmb88pHWn9N2v/L58o
LXoipjQMqjIuzU/Fok4SSdeWeKmzoilgKEoHpes4EgZVTk0DGNOI59+cin7ZbpbjqEsPaTlbL8fr
n1aAEp1KGejgCyZ7znmRB5XDmJwCtD2zMRNYHEJ9tR07SDZZnIUvvVVCEaT5+n0ym+x9rAy4nDj7
pmevM0f3N2v+8ot/rEUcCdWEqRULFI1g888z3Y/rU9nbAb5Bcn9KNbOqFq2tCERo7RspSkZpczYC
E5Sl6tc/PKWXXztVYvndf/lk27B4hgRaZJpIjr2snD98Mq4BJ4kaGuRqYNrhl/QndmFmzsidtLrX
96z6DFjAizU34PQbQrbinlo3s1pOmDgDkC+qGi/xHcBotGq/+XY/74UOzA6PL2czvKMT9Sdy5Ydv
Z1G/56ONybwKygmmgCnsS2O1E+UnKDkq1jx29lqzqC6ljZZyscWQsuNaPEvAAdvXXnYxoQxFqqFA
BkG9VrYGNeR3X9P76yPtGLptonvEIesIzGIcvf96GfEB294kuRjk/MpDHAbNhl+TnAAxE0qsN5/s
efOG9mvzFIWj9V4D/gQRz9Z307hFdlZJKL/ZcAIBoBdDe6tNJCYRLpgasKgbwgk4f8sXM9bqaA09
Wag1Pl7x1rMJEcw+gs/wUpVGuzr0ljmHq3XzBUhVNt1aXize56C0rX1lBD0mkqpvivRC+6IgycND
ZnMLUXc2NozFTNS8eekCWDfiqMR00oXNNODPFHNyiewxnqCeF1BjgjBFntixuC0k5s52unvqeDJa
qmBy37GNIg1r4hrqTZ9p3XZQiHBRaQEQ8QPUJnLlYaodfYn83CcPqGzIfq1a4wYrTaAOxNPTZtTL
bsHrcTxI0C0MWgOqaJzeQiei+p4Lj5cBe5wVn1UsYYSbgEY2LDj8P86VQrw46ETAoUDLjdumVeGa
aFyZ+wnl/pU1O1ZzVcQtShtDn/hTmzImWFpqw5CkpYA3Qm9wV6zBSAb1rvYmVKPlbBAKlA/MVnZK
0/X30JYBTRyEmNE6lFjQmR3jq5JjWB+rIBTWtiNiNnsYWiwQbjuaNLbSKFE3Pa1uBlllnT0JB80K
WV6e+5mp2QFy05gALUU/oVv1Zue9lh0/A4+CQRPEyqaLbXWs0/iv5UkbuuUESg6VBIPXsqRRnzDT
o5dhBptJJvOLM2OAJXpXfebhYFp46Qp33ZKbg/hwZKgzqRB6wIxWQS3RcDD7JiAbQdJHt7Nrup8x
nRGi0GNC/ua2sFdtLsQtffquOXI4G6lsEphmD72F43PVmGXkbfPIFX7oFfWF8yctPwArxbPGyjIQ
xhPZ97g2yukgtcFFSpeH462bWjGi1SlkWC4aL5YbZj3lgZD3Ch1qJ470rt7Itqd1bWtl+jZ3FoEQ
lR0021ZPE8j6UtYr4HkMtxpTTQKyV4ENAHbsSc32aYRH/ymynhSpvmuJXzGGjxSJTHQwPcyDsFsm
IsjHxrzuApkfQrtvn2XTc+pfJHwZomVynCxIq0RcgG0e+NVqMnBaMQxegL91vkILMmy9NMoT4kKZ
UnJQ7PAi5x2NNg7ErN5jKz7m0G3iVRcHxjNRmzQsRVqMJkqipNnDve1RUbI7bIXufNngux+0xCKw
Sash+RCBCSSZoX/+UFb60lR3nRjnyKQt4RLO2kLNv5F4/O8TC78GdJgieU5LPV3HjbtgrGsDYTh8
BPS1lSKNdKOHYCsAj7NqzaOaj2QzyXtrTuR7PKniBvHbhJoaEkVIWg+hx115Lkt7SdSEoHyqcJli
xalpkWABTpNuayeFxBncW9VW1UL7AnTSXNWk1m56UVUTWv4gOo6Wgo/sln36vWxnvPAkzCRMMzVm
humokZzahK63m5xSrtu4me90UNa+SFzrlIbtYqZrtehKdVrvnbKas4kYMqJ1+m6y6T3pzaYaYzyg
hc5+pevzzWI1ohncdeMLkAMe0QDDx5XRRs627evw4hYi3iVpqqMtD7p2M+BBvU3DuVtzZdDBta7l
k48pn2qvIj4yVjFkJQAL89aDQ4qqyiBOizghd59EoZP6/WjFR9XXaqfXmezOJVrJg1noagdoC881
SvDWj7Kiv2e/z96JDDGvEtEM2zyfguCWeAbyuk3Pbcj8Ait+l+umh6Jh7vtbZdqRjlY3sE9y8Nz0
NGAR2wxqmi9aQWsH9EmMaElnmhxGLZ30vp1fzbC1OGiU6JiBRC97TlhaJDjTlNZuc5706hDjyvf2
bMNacBh4FTi6tVO0rXlieaNT67p1sDwxPoEHbegw7m20XEaa9GsNTtdxyuSF0IEDWXUPaOaNczoo
tcUutzNATdaO+Miz+a7Sva9WVHcClx9e8XcVhjfNPGL3jS8xLLODbNr6xjIbxAbZohcw+5CVNKLJ
VdlXHcfDbYsGl6iKkezRmv+WcjKrnYL40oBBiNDz+TEYofjWzDnpyHrJflAtwBDXMA/sbw7qmzj5
ClAzbCwtROdYkkefIoV4H6warhkf4bDnED3UuFxHi1b3U5nQSifESttHap7ard64yBOk2RWIQ6XC
DtPgtDr1aMIJzdWzysemgkPNSvu3pJ63ZCjp8ZWdk+sHQwx4ixOPDcp7LmhAGLucetR4gavdV3EY
blmVoxAZuk3gX2bmmdwHQai7V6NLWvUGt3T7UOospbjgBVcY/TYzoz64I1J2XluhGeACiMLKp7EQ
hICzW2S/UyfPA8STrdMRoLCjwCBfqwGX75vxiMN7TDzc2V4/NmdTVRNp3TpgJwa6S0BWPdQtwGlr
2Au3kfSRa4p2ZVrYbssytyNEtY4CwNrN810ScM1ZBqUpfCvK5Td0TZG3MXIkbDNgNcHEP4Ql51A9
PfLO1udE6QqfrOaSxtAMBXlbKq8uMwvQNjHh2EFQDrNPN+xAKwaus1ENnaS1WSlpoV6MkweHip5u
zJi3FtFsuW3s3FGzbh0tDnyCT9PvlQi1x7ontRCxAJwuQpRDkqbJZfFTZoC+F6bG48RI4SUyyDw9
1iUGKj/pYqtkPIo4i0wHNe7IRK33VgGcix4BDPO4bpjf5EW0J88xu3E1b/rWG3l1ZyUSGQn47NsF
WcC0B+YoEUdHJ7WWRKgsfDIUGXUw2TvxKjn8nTyAgfswyJDMtqbzGPZNi1c36D+4svJbJwBnc+N4
Yvh5QbPOG0Pr/DiTzTNuWJq69jSbGwxH2VoVzTs5ZtNm5gQHCK6vqN1TpKJpRVOTd5+9HxYZ7Pc+
zMRrBUQXn0XqHUVNpi4mOr5nOpqk0afWQL55WhYkxEYI38xpOto5hr1+UQGNVYlndKzi58Sh3pvJ
ST3qeVjTR60m7mTvLRAUTQKKo+s8ngfbPMVhMhzzRaQVzDZ/6KPzrvQ+8TE82Zs+6A+kTYU7y52V
hNHUjteQ+08jJqO7PpPjwhAzhwOOrnBTa5V7GWUnHtJIFqe8E/W1cip1QQptLVSmwtumI5b9QNic
KvXpoMESf+VAGvmtN063HrvGztVdjaC1HFJYZBbgXEglB3Nncg7ipFh/FgRannMxiFPTaO0jI1ux
B+cBctzroitjLMNLrZNNlbQ3zhwU5wqyHr7cECiiA9U5adIXOyjHN4m25bGnxNllmX2L4HdH6aYw
D5ftDhF2vbgus3PTS8KZ9bxdRcI2tqIW/dWs5c5aLsmg1UhGZ4n3d5s1HrZKXeOYWOfVA4EJnJhd
TMOItSuwB1GETSKF6qSqs5NVYoOJrL/2iL/zmX0jlHKyxu9q110Jc8K2kqbBYSTSjbV2VCfVVt2x
GkYNjEEucFcVGsRnMP/A4BBqjVXdJGvM6Q7SQct4UmGd7Vyzmk8jrlNGY/I9qqKcOqSvNyNYg02e
koiZBuZXbeHt3qKozTfkfQenWmP0HEXwCopIGTeIacsHEbXFVU7zdWKHih0sGyY1tNJw8vXpuHWd
CGZ05dg+nXgIUaQ2rCvsiKfcKtqHaE6/eyNT13z0gLkOk1fSjgwBksQMJuN+DHZVmGS7TO/AHWoR
Mnq7KM95lH+qoAy2VNzFybLxJDgGUVadWZuvqRkoP6zIFVZN216DdAeZn6EenAEK+JGZNGB/qTyI
LYxXg51wi+N01wIcu+3dznhwoOLvJ1g322ysESpWhI9e9QnMCOK8ZxJhap4Ds0nw6Kjqw6My/HIY
dK5IyWWfCQLjQI4CzjTXTneqtdxHzwo4MXVdNp60DD5ZNGRP7kxYboomAYUVmbIDUTdEn3RrrQuS
Y1d6hEcw9uNAJQa2/oyhJceVMTxrDdpQamF9E9fTfMalI7YjODTuybSCmGKugygAPOKNTyQjFL5C
mnuYlH5pLfidJjMiDi84BFBf7SIVFxsz7vKKQG8ekcEmsUw3SOpyczVsixHKVLpk9KFX1h/iODb3
GqXUwaW+4BjH9Cyz9Xyb9+Od2VXwfZsBuJkea5csjNHIGu4XjGnjyN0WG5et5eDFMXhRbNBN3V2r
bBpPrAUc2EYtv6dem/ep1WV+ZBjspVN8NgBhYq3ILRfro+f0aA2Ryg0acC9sR/o65PXe0/AKthTH
33JnjHYe0NbnHDX/Va0GKqsyYpZWzP3WGQnbaVPvvfXce8QUArgBIXhVJRgSCJxmtqH2Gi/QqsDs
fp5SN/ks0Pc9j7nLJZjCaTq4I8N4NReXLMkAJowEj95jEaq2A7kd9IdznaJGRsFezvPLEnSzbfGr
cASTIIDYwJCBDlXmzyb2wYM72YR15H2PbCftBm4hemGyHR3OSlbNEQFeEMWHnhXvQVc+Z9PkftaK
tDX+Yn6Day+yD0HdyysrrBI8Xk1jvYR9CTVgKIdrLZPqLdVEc2Guj78Gk0q916V8syqdtCQbP93V
gFrmDedvdbFh2x5rS7OuGqMwLxZWYV8vOV6MItZvOUZK4lBTIg6LvjqaaH5zgBWRODDg7wmKdscr
7OzTbRllDQFmHv+Yo1sC5mzeY0VBOKGs8bWxBvGejyQKI97qm50sRtzraZuqvZcWgFOBWXoHaTst
f3ASaM16JLqmtB+x2eLpJeh04/Wu+jR5wnejdKGmOcRz0kMX2Yn5T+tLra92xG5TgnhBWrMqWJbo
1khoQHFq0xTjmG9zqIeGOZLtWkqKzrnznss5E/ADYC18DTCOOlQrdX3bVlnyZM580jqphv42QF1y
nBp01VmaNh9BPXn7VAjzpSzH8hgW8nMhER0thchCs03ngbL9HuNSfGZkAi7UNufbkRHWc/RfzJ1J
c9xKekX/kNGBedhWoWbOpEiJGwRJSRgSQwJIZAL49T4lt8N+7WgPO68fn0gWgcxvuPfckFK2kPN0
tG27+BR+LH5JHCdMA4D6Mc05EMo7nnWzJjdErVIjKSFfYt3Hj3Y0EGzGQ0PE21VLX0Ehm2VFMNGk
XAwKufXkmvZxXmSR+sH0OHWu84WrFvdi0xkITOaHYyfoxQrHVjZ+DUt+JrbPspwTadh2osuBd3cW
Dhq7nDPk4ESfzANEBdMJfOhhBemKDxypv53f4n+P0rC22h7ZahWevRZWx2ZuGuYeVLH+PkOUv10B
cENq8Xw8m8uwZE+SOHhx1F6iUGAP84ytYQl/RYZMoN4x1a3Mu+fGI2jjq1Czj0tck8ruPOZNpBdm
OWN7r0UdZDsTXNeQ82A7Z2caeqrzaSWrY+Bg8Xe5A6bvtWfmdGU1SPvTSSTpNRmoz/eEwkvs9dAn
h0zhyNiIaHUvIWPoR/g/DJVikuEYFfm+lZD1KV1yVzZ4g0mx8wayQffM7aiOUQKF8SXodWZQBoM+
OyZtlqhTuzJmuQGqyACNvCLtbpw+cIFDO46Fryemy3JgPRy4+aDtdCaZHjhOW/HRK1My3BbY17Fl
Aaf8buArOXeF0HX4m7mbkAM/h1ZIc9g2cnhurBoDyN5rKLlxtw/SuffDGghJM+mxgr42i58apeCL
S0OA3qKentisz9kl8k39qpqhfqV76mtKu8Z/XwcRYi4kOGq9I87KLQ9lIItdEBj/buItu1rDXKKc
+rkomx0kgvU275Z5PBGhc3VZIPN6GFxc0+fInVRPtCQSb8tvmxtgdRYumri4lptdPbf4BIqSUlPn
jwVx4vWGIwEn31iUeOfbVta/kTKyrHQcdBbfWLar+gC8ijO9cNy63uWuZF7oxg5ok9FgygV24Xvd
nWMTFMLfE2Q0Zq8wElBCQ/YGg+vy9e268ncdm4StyTr28FZXLJRpmIe+fiLxA1DRPI58eUTZ2eLq
HeuXTPJ47h1t42aXZoTpIsg5UFuy0XwMxdnA8A51JsWEyphQS5P1/r7Lr9ORyrXm27AakerlTjS9
seYwRy2KOngKO4tFP0YF8geCDKkETSI9c9B68S1VOZrynLXD1pvmpoDaxcJpO/JAYAag+oxA/guD
6GVCyrlxYlHYyAIrZud4jrCjro5Y8TPNqsQVQgWWJl1posfVK9mMo68qw5OnEXTjjPbMQx7kV7Z+
S1RxE66i3YYV0aocKwz5MXMhrqwQ4FAlwx8j4kYvXCDaL+fwtCKyUylINs6MuZM/C39wsIQtSfBN
2UI8jxA8fyocDa+haxIm33K8x27ijBu3i1A6BVeFO9af2RwmLwv8YxAiiD0VdTjHp24YmM4Wg4+Z
VZtgJCGldjawgMWD63qYqSfd1q/1aNWYSRhT96nsZQJ/mzyMb4G9gD0ZWGpzL08FYMWefb/FbJwb
em6vQGEZ6eatROVIMd+MUfmbbT1DelQ0kziySabcZ+LcEhficx3d5Ny1h4RICgkfK1vmPT+19wHx
DU2hB7iJp30hPGgiBxmgi3ANJtS1/O6u3fAS5566cwaRs5uveVzQgEVxqqgd86NSwSou6yKIx+pk
XsYp/KmG2Hm/4TWu1sZzD81sU1RZluM+BH3UeJelbvmtVRi49Ql+Tjuxh+7BINhZPpOqyvx92RZO
k1xmttvuPUFUHGpKjPW2xkJ9hlMGudYOqRB39Gk82Kai1k9DzEPvZXAtOUsbYoKvCkTKRTfxRkD2
AjMXT411WkbNMW/qiHJiya4OY8JDeFIU6AjYUCOlajYPzXFFDXI3xipx79GZ2y7DCIeySi4hfkMr
8vkVBt5IvQ2lRQvo/nnW7TgvfsFIdsOdT4t35/JLeqnU7DXj0elyjIpD9z4GxgMybULspNmo6mdm
ufFH2Svxvrh9MaMW8+pXl4IT2HUuvFd4qy3TxhaCIpCDBnaHglIa8+pB7G6j+c1ZBNkXY8Jg5WSX
pqWp/vNoRY0rwl0BOwJTFgGbDZlzuX3nDyQnZZqhM/otXs4JyC1giasL5RCZAFBxCeSErgDxsZV6
ftYy2148uRdxR+Va9VZzw9ZykWmCAOvOB6ZBoFxt2wejsJntwswKdzaiDS8tewl/kPYiUyfbxaWN
LbTzoOsGa81tMRTsU3Sr/XrXmRo5ZaNRjRP5xrEITmklG2lq3P6eADHOOy7gKWXGMWd7mpumvZkq
Y25GRA/0iJGK1u+h33RfSxQFY8oV7i4XsI5ifiSoO6c0bYzbbxdYsYasg67/ZlQkATY1HZsNctZj
/fRnb7U0TtOc7PUa+9Sy9vrsRpPc6Soelv2IYxYVL/cje9pE5s+i0q571BjCdiEvG84SInNeBWTk
kl40Vk9JyczkFA8463dlkv8aE6gjXpdTz3Wln5wKzahos6pYvQZBts7pMA2o2TvRBMy4e645gj58
c5P1biL3cmyTA4PumMUQYEN51KPLrVCENf7DvG1v0Om1GcyCBAfwFI1gTatE9fndECpe3qCZVwwI
s8ZuoxiSoJMUEcK5TpPWee2dvfoUJCpbU4hKRLSNQzP8HsCAKBZmlniVXm8vFzMLN/vhkojQQ2aZ
kVp7ozOoD7u0xfrqkh1HA+AYjEeB0EkEeDqy+mefgFeiZx1CbR2FITjsUIOlTH8Q/YUjMx+d9dwX
rE1KEKl8SrSWRk6AMuCH4bwjda6EhTSboZkemMhX42PTl+63FQdvtBv7xJv3ZC/lwTYmJjG4n+Cy
U8mBjo21fRHYkZ+mvBXoUVbnDZPg+pWXdnZLzqZD6xsEFwJO1jc/6Eqq63F8woyGoHjB1RfkIfsb
FcZHQal03xMNgZXSIR+6zdbohkKO7+RKWAvsYaNn3wvVl2iinMcnKQkKKnD/srmufzly0L/HFfA0
b9WSofnV/VNZySq5mKmJL6HswyG1BGF0V5pRsjV5toC7maGMVXJHuhqGV1EQ1Dz7SfZjtMntsSh7
00hVLVijgtg3Yht/kXUR+5sEOtatXip1ijTkrcJHCH4sUCu4Z5Mt8PbrjniCsqvUkcMgONJSQSph
TNJ9ykKGHOCTseY99FrQgVNffHirXx2teqb7j01yCT1/PgfoNbahYyXnBfHyJp9FdFck0t2Fi1LE
mzdrJlJ/DnyLJUjmHBqcoc9FaYU2O6zW9gENM9yKV38+1kwHP1w1FijfEnHPG0QuelTUFJTEb05f
BuokM0PWUKy5dXWjUFNdeY48hiyiSzRyOV3uXid9InYdMKH7lVlrjlFhZJka5Eu78R2J4Ar8aPO8
BnXxm+01h52j6daKxiazmnGyBBTeEGBZ6ELBkfEBRlLTtmejpAdHWEBs6+up48/qkBehS0KnElNv
qjiefoQEhKVTPw037rrmJ1DeLMac7A0nU8vdE2RwGsge7QIIB2Z4W4zzOy796k5O+lsUOAtXYSd2
C9OsGzamyz2xA2RLWv5QPsGVDsDbx7gHmXjisM7G4KwgRDM3t6aXAkbex1Kb7sZBVPHAIJUHfzV9
u7cDKElz0PNsJDksMED+5ADzoyU5tZWbkfB61WxmGthOFMqwS5PG7otPGM+wYInPiPVAvpVVlcOh
WM2oUESQmIZxvALkQGe8FeCHYPE1N2hHYMQgEycrgy3i0eUzYz9Nk//gTwu8IBmY7nbNZHKiOa5f
2TZA7RSTy4CtLdjMZ2D+t74BpFm1U/c+l5p71ixF983IOLor12r5kcje3aFkxM3HcP6tdSzDNFdx
pZbdwLDCE3ZZ7CfDEIu8yPoSWNzkS+viL81td0iNJX9jw9XHoJWqTq+ioO2/FAaEmi+wtawWZOzN
5Ct3x8eO5YUoKeo1UHrnqmQgNbqACOvYtP8mYvunZpy/qnEQc8RY2ugF0CC4gYdg8K9ijoHz0sb4
zplb9ZzUsecFlzWb9Jchj+zBggp3XxmXqvK/l5H8Fw1J7GEBQvKL/JTKLfiHb9tOMJXXRbHCbnEw
w1Vd4CCTGcrqY8RcAp221fH/8D0d+yrw+Q8BEL/sVVsOWC1ip2NHAHf+4Zcdw0Q1NZtnpf3rJJPc
MXZQNofXBs2QGiBTmOllzhQLXId6GvlDXB1Z89PtaUj9alcsof25EJemaZ5KIr7aaJzlW+CqwDqF
FtPyGpChadaPOQCm/SUDv/pN2CKsi07H6FICu6U+WCpHfZEOwvpnQqXrcDMnbXMM6q59rBhpwDZB
736nHTl9i+lwzbaBv+o9dkPoIPyxJ6mOBeSnCXARLJWdMNdUb0cFrOYqmqL+M1n8q2bEkojdoXgx
JEZm67yg92Z7ChyejMtsEUi+jelBkIR6PQU4r55mrwJsJegTPs1suOuKOWb+SmlFNCTFJf4O3/PJ
SLFWykKrIbcE0Z5NGicC7uAUl7Ymcmhsl1NY2/RrcxAw+UDWI8+OCBE5U5R5b8Rr9W0qg8761bRx
Sa0xz1F0YFtV/gjr1sULXOlY7fzMWb7qeC6JV4OO2W+Enkd7V+kZUUBPOl6qJFNoOsiO5HqLyRio
nMqb+lPdXHN1hgSY4OaKXb4kq+CaiVdT1WiGBiQuedQtIpXYCK7ha2V7wDCDRI48Qa/ZVWhKNYOG
Am525YiE4xuhDILXGogYeTg2mRwzyTwSzPr8b4L4/5Ow9KVD29D8NdbsT1TZV/fvmWf/O+3p4Vd3
99H8Gv/xn/pLftr/j8A0l1Pgn8tO2TiU+q+Badf/4e+W3iD6Gx7IhChAhGV/SUyDlvG30HeQUcXB
n+gzh9f+755ei/8Elc9jjAOwFKWcw7/4d+Wp5bp/w+WD1TQEvIFzgv/v38Pi/q425GP7pwet6/2D
QyfkCIES75GYlgQe12pwVeT/J4VfbGCYGS8irnAiDWiXsYRpQiYew6RvuTdd80Iq8mKTumoItWBx
Fq7p0Dn+8kkSMWnOOdard+UorPljYrEcRf4NE45wzNybtnJZeT5VZ7VPbEOKEruWFCy8VAX95wpy
Bw7QreRq3fc1DeZ2naVZrwqsoL+xbYQSctt4UWFeWkcGt6biEqdAG4LO22nB2MFnKtkzElO6X8Rr
3QHCPPk90el7f4jMb9NI9c74CaxlrJgnlbAtd8yrqxQoxd1se/PLMDUtUCbK5rLq7olbGHeCVQhf
Wr6G09R9WcZFCUNuRhrly6cN+/eyznD/7TzbFpEGuoz4hj2K6CHkkbkmG8c/kA184ZKR6A9ZLUa5
ALoRSsojndCHBTW7v5bUkQKRIXvhR4IcKWYH2aflYvKdrpW+WwW+C5ubO+2i4hFzFw16NdwF01yc
FJllz5OW4Q5lUUw3SfHnLAHxOIH61TbOnDp9dI86bkC3aJ1l3P12rOXRg3ezDchT3Q/AuOpJE0yh
c6QJS9U9kozxmVQVsIMEbgu7rv6bbEqmZG7DqNoWn1Yev7dQwTY8l90htNcv9DDWvc2me+cS2bzx
B1o2wSKbsVCpn0UyEXrsO0/s8DiKYYqhN86zbwLE7nvJE3AsMT/trDGcweOQVOMwL7luZM00v5QO
UTs/kVcIpPM2ZW9voil87rFyn0Jo4d4ZIrryfma6Rns1dJ1lsWmAZuLeVaXnJ3tZBkodKoprJrir
j3yjzvviXExx9GzNqnVqNGSgS6vU8fvSMamnyQGdbmOoaOFDRJhzDAxhdNog/i3tXC3LTR5NdKwP
gAEtQ4aBUbZTnkdUl22KnlFfC+vGQ9ySr9NTbstuuTAjANufW4PzbNBrfZDjGhNkuV5p/0X/6MR+
8qjNOBxLN4CkjjQaLRyKtS3I9PA7j623Xa0JG6YXgipWdsMNK4b+dsig7TJTuKZVtB1lL8Pgs2lz
0Km5iHCVQ9aurfF1xAhvtgQS4fTQLYSn3JTYirwHrhkvRTqGLyTG+kACSnhtQBEU8gcwk9SXhvMi
PrtOzdL3MPbWTF4ae/6tn8/WxXDXHAmDZcWVBVSpFu6spEBdVZRZz4RP9vlwHFlG2kAm52xgqy8W
AGNFnx3rQFMImyJT4C3zHFhkRqmDX/9bMXTBu2W6gkHeNdRTGsrwZZLFg9+FyyFicLZLLCfZd3Fr
7/2eJAKTILdBnBJuSMEBQ9uV31fJojhTLdEOJrDSARnQRhRDtknakkTHal1JqKEnJJYKo0uMRdst
L1cB/knmAy9sAMgxtgdW3rk/fMcmbF3oNzwWJyqmOTPQ0K/MXTHz2OfY7y7G4zpnIsyXgHUELOmz
lxcmPoyjUzDNH6LygpwsPtigAQ4x0LVTjXF+W02AzEhVTm4EXtS7rgXO3bEOOtp+WV1MYawLXDAf
m7atMAhdy+FxqHfLWqGjmftngrbmzZ9vKdTCTGHJgMAlf36q5DUfOLE2hvSbMOXPwfct1fD9z1+w
G6V97NCtpDGjOoKSQ/NrmIf2GDTFh0DtDuDLt84DJLBTXjA2jhc+Es7e7F7RWtCRMn8sMBafyH9R
+9EP+f16Y/bG7pJDgMxgEzHAPZUDZDYzIzDoI212cc3TU0qET3IOfzB6rT7+fP8uCYs3E4X1QYx8
hY2C+u7PZwibcX6xUXAyMfKL+TaHSf9m8+r9zMcgvm2xFv+Ei2A/jnVUfYxR3abjsFYfYvKG7yTw
rp9zo5uU4cME0VRDVwnmMfwhHGuG7URmJVWyfh7W1notZdGzDURZWDmxS0/bxjfGIX+pcWPzuzRW
fivGOLokDuGKDhY0Gb95GHKt6MT6eUbjyWccQheiAu1qffbmUGL7E4HtMIvywWlAiUUzoM4+U3O0
CFEgTlbbiZexDDyYlst8UCa8h7D4rHrxtITtcW4RlXUx3XhgDm49UtVPe3dajpPnfcoY9o5d5X4a
Mzo429fVD0D8e0OuL+sZ54F0lDddJt3WE3BpJTwFHKrOeFgtZaW+RqfLnbPsSfOARZ2PAlBWIBn2
xB6aMlBdtDsoa0syvRtGU5fRQzBjFwyoQxYOkOgjZxOxcDgOIY/4iLoFIs6IcbQn0pLJLrIMs7zi
+yT1JepemJG94+L9Cvpr+GBrPYMD6e+4SxL0mnhpHcelup0MT3fEUTytCNfIc6yPiRLht5kFL3kB
6/h9KZTcRTqyGFBp6zCSDIRS2ZkPDM1OTtIvHNx+/Hu2x/26REcbeQjLPYbcXrk+jXCgL1TshDtc
Ufgh0+jFEfeusKJbGcxQL1FgsJ0p4+tcHv+CUACzQybisviWtTmgW2ZFG9OP515Vb71aDzLETxvW
OjyomEElQMSv8qqkjkKn3dadO/xWNtMni2VJmowZER6lA27IWY4rGY67KSCl0E7mNo3ChNEGtpYc
5Zu/aDddqrC+yWuJrtqgH+ta2D0tPMtDFETWGZEg1sxhOvG+VgdrXlBxOfKkkutZTTSqYsLzUS3l
zKWovEeDkemQG50xVuiThyZQ/ZMzhoTDRbWNz7iOn7shcg95u3hHZqnXvoWEoZTmo0xZ9EQrkG2/
PWq69scMYDvVIINmJALuSdQ+A2qkR+XdOjb1fVI7zZ6zGvisg0j/cYiz4W1Y/JClvS4RTJTkKlGQ
xnih2Y8fw4Xg1yseqdTxckcUjLm1W+QjnfAdkDGyeYSShqWg7xkicUnvsmbIaq68kJWVP3kH4od4
Xn1d3BG61DPTrIaXRgqfaYkFtnEK+/W9TVrrgFVvYPozjFsGUuakdROeF6/S+3LurQtzQnEK2tG5
eGEVHQ3n1c956iSPZGXdV92ACNPJxY2TDOuec9E56RAtNQpAM28lkYTEvPkcMgXSFZBqiv0F12Hk
QmNRcknz0jIEdYRFclOuEWNKyUpLNp287ZjVpCig6323uBZdpz08I9ohNNKjYgzjhQAPES3vGukh
Gk5Yrtuc7fUT3YFJo4C8c9b1xa8qYJRm2gkufM/mDRVRwEOxYFlEGYQ7gUodR5NZHqRxk0ciQa4l
9LxHfW7dGYKHv/iHxUNiVL1TaEh4xNT6Tc/LISSScROWFhFAJjl7iEDSUCzLr9xlrs76zT5YIGZ7
maN0F55/LAGiEpaSmQNCSPDoBvIJWgRIYpJgZorY7DdERezENfAp7uTvSpiR+JKyeyTcnUFv2732
JUB5WdgzJjhRvCSUjKQ3BOUJvMOy9RQFqFqmcIditdzFUfubG/1pdcnByrjKNokd3+lkespsv9gY
t1p4iYw7HYeB2yRLiubRX0gOpKrhVOvn6K1O1EtFaX/Og/EniM4vuw6pvQLLS1shfbIEr5jRnDk/
6Ud5y2TVrT5DtLvplEO2qxFSm7XpNs7U3w+8Y0yFfbYi7OGOncS4QKkxbvOYRWwoWGjamb3uUBsh
uCMigF4E3t68Iq636+LVRuxSbiQ5cZfc4zxmm6gold1tQvWNdrUDBN5yjiIChFFntXJf2u5HXNX8
fpXdfqjrE0ERf0Y8glwGG9ExI9TycW4jIgycur8QudfyZ3KzFPW0Pk82WZClvTwvLFSPfk9gWsm8
fKNHQ+gC0Nk2AOBZj6Ro++6e5I11t6iJ+DERWvuxR9C/IcCAl36VT1ZETRnn8fWP+ssrmX6WfTg9
5J2Zd0r0v8xoUehi6d+AGAMf4gEndFnVPmqrRUHlYnQ7r5YLT6YnTxV5T/Y6sjeTqGBMuDdUS5sF
fvUJkrp/SCA8buc6+dITAnk0D+3W9/k7jYgXTpqr7lh7Flk63smzSPnIfGMfsViF6E76W4u13oG8
nfzsJD7mpI6hOeo2QKF5Eu6lNbjbGgH/VcxJTCSG9XZHk55D3fd5nKnAU1Wu9lNWeNabwevBzmYm
IXr6uMabfmvRmPn4hp5Gy6tect91D9ofvB/0VeN+BvtK7klIVgPrdC/q7+3Zul/t7q6J2oOJqbTa
3CJAhK39SYTNwvQcbyIP7qdAT2fzub4hr2WRKXr+jo7ZjHWZnEWomV1mo7NVTPiJHQCbq91aHALl
uiTOkTF4Y3zVPjEPVvveqtgAErJLrJ4Al5es6ijqNdv5bZ5cNPJ4StX3qAVOECWkWnqNpX9lbP5e
vasfJ27KBJmxCY6cXzmXpcxe4X+0d3Vpm8OKMev2ugu6ybMYfRMQkNQrqXkyPszQJhjHRB5Yv2UM
7ksQ+ijeO2bPJQaz2wBBzKbFvnobeC55Rs0E9orDeVtYHmrUpbmC3pfmMMgZkiGbWlbb9krCQ7Km
1VxoVFO1dZivfSjFSsjaAtr4ovuJ4HF/pnxziYxwQvDtSYM4ZLbUJ2R1KiU2/tvFCVyig4IJ40j1
gVAHZvlqmm0QV865DJCE2BE4E0Yf3xe0P9dQVwyYnNlvzIyHg+mz6KUeI/sx18q/qa5y9mzGv2Un
GL401rBL2YpH3QO2yFXo7Vu3fiMuLTzGvkRRq+NoWyvw7EbH4waZjeHYCEnSCpc5e+C3IyRw7O78
tRFItzwTPK+V/2MIfZaBoSimzST95AER0sqC1QU1EyIBhAPNh9444HoCm0pkwptFfRZCYDF5fQyU
ZV/asMrSGLjftdpIHn2v1kg53ZyevYKzJDtveQKz7ezohcWR9E4Il3k1kWfoKRZMeXQC5DWm02DE
S5c03ZPXghna+Jyztz0BksemBqpIFq2AThDrn4Trco7DB2NVV+fPTeAhfVnjdjd3vvVdeeF87JIJ
HtrQyvvGEv0Pu/cliPfOfy9bO9sXUWP2iiaSkikZIcIHJPNOkXNs1m5Ke7fub5LRtCyoZFTf1EtQ
3SAd2uMZkruqzpbDNATrDRyqXzZ0h0uO0JokZtTKUO7moydmlEHrFCFU4VUicGnEgODkuwCmJR7L
/KubvXGXVdknFg3yZ4fmdqCtGtexux+iuX1EExD+zkI0p16eTzeKSu7RGrLyEEErLje2zuV72wb1
DR8JYN869g/R4iYpSsLxMaLIfphooo4xFouLZJiwnSiKnE3QgzkF+0I0tvIBhxLo615Nn2vLnskH
0QuEPEjXomfvvFR99WSKcT7qsiV1iyndNgkaQ6hGZGFC6a3vibwC/YMVbdKfRaCpZ7xLueSDKZB/
U+bsR8nskM/XKPqZwOXh8uarb67Xxa5ZXH3oPAjIE+kPd1iSsrs5EeOWQrUB89D6793CDwUlqoIe
Zvfh0ZV988SK3yNYz7G+hYq2oxhmEuDdSBzIoEWxmE/23qq4RVHTnJLeVkd+LhbhM0MiZgj1LWLC
4ZD7qvxdryXUKowQ2HFUfYR0MR503yw/RsmhgsMOsBAHmv8Vur0HnG+NP+KAvWKFBva4Bio+hmML
apNxzPfaRtJclX6OjH9SRANOdvuqYjlepdNT8uRIQl76tbK/WnQBu0DHqPlV5P+aGBOlOSzXtKti
tglL1e6TickLDr2AwcgsXxktZZ9TW3V3WaXIu1BRd5NL1W9z05qvMpneIMuIO9hz/RGLJAULps7u
fZln/8mdbeIN52r+EZdScTT48acu1+IiLYDsggsZ1rpZwqcxsKpn0iY5XMlW2RrUHC+kNVjnbnbW
dOxhofno2u67gm6YvJmWMFa/c+Jb5OHlRVZT+ekJw5qR6yQPkWs21QOpPlFaa68i1m8kzU6PQ3Tn
ASVZLmZNSone4rpubAhXRrqfYk0C2+QUJZdJ5WgC1JP+5Gdwq3gP+uQen1z0xBRN3DpS5B81AEIY
8xay+IEY9K0uYv3WOLmdZiCIvgZmaS9EyWX4dCDe1ovl7t0kN+fuKgiavOvrbVnWr0l26Hns8mEk
DvfBbaL53GUNczHRlYfMIauGqcRt4iT5QTNHvKkikT1a/NkoNpfkwZ3xW4g4jLfLVMtbmdkZgbNF
g2DT8XagFOd7Xg+FZDNXPxMKHNnln3C4Pq3AfvYZmt4Qg/yGWei5vKYsKW3r1A7mGS1CtosL92eD
PpycjeQ9nMAb1HiWB3hWF4aG9YsCDUB146a2iL6F+Hq2ccww0AZr5jgKfZZve2RDkaDukQsEsg9+
rCywFNcYSfOZyBQcxwfUqxzdeC/xlsozVmD1jCufx2YUt7rIXY47Unw1DBgEZa577j2XYBO1vObt
9L3rWZ0XwbQbW73v6DLJZ7X1reMwGcyy5sgLviINsLJbfJxA9xheX9jQRrAqajTkrqEM88Ay50kR
bd1KVacwDNURRelyWAb4fnYizh25rLe0P/BbnNn/1FFVpUXOjU4A4KPX9ebYJ9be1yTAuaWXH+Sw
+hgP5PAcouDarQLRovFokNaFYFh8iuGRQIh4YxGTsg0L8v3omUhKQPZ3a1o8m2WDVQNTUUt3WFXf
J1s0SCh8+6Fi03iLN57MxWqd4Ovh4r8PI0a3SalfmrJ2UgTRGQkveMV6RcQezqR635MS8agVUwHb
RFY6euPtmlOp4whWx2ka8lPCzv+2ZUa0jwZDf4ScZ8SPeADzH2zZklpnnB38ZjwOL3O7PCWIhdGX
CXK/BrzIVY8U6doxuUmhdz276m1JQlw2uXM6Rq28M1V3crvqTY75rZbWT6krgsAxU+9sFCJ3dj4+
opfMNzpSWGfsLCIsJAhTOweUBZ0Ds+s40IW03xnd9FsNU4HmCBP24uUxPoprPd6QiTwz112nZmf5
rveoJaFwngFa3XpoV2kTttWK2rW2NJDzxOvAAZr4vuDlBukjgcFWojnFTXSj1Lgf3e67WezrijKi
vSUwT/jl20iQAwCeKdvA44v3oHrGfcAilq3FaqcsHW79qnvBPc/9NjBrbb3wpiX/fUNSDfbuosBQ
4EU47RqoVFUs9+E107cvUGl1UJE2KJO8l8gaf0xXFL0LJGGbW1jjlG9fsk4QlLTEJsUlT/RlbL6N
SwKXceqgl0v7O9g8FHye0MdwSl66kFKqV9586xYlFEN6TNjy0jvLYHpCIsLWY671Xc3E26O7t8Co
d3O5D/DmJK5+10XyjJKDB62rDpz0UyqUm3H2yvg0zcJ+oSysDmXyRQKix1yOxD9hJy/Uh295Od/T
QCBlw9P/XE7tz4U9zZ1wYMVPdtTe+pbzM8oiBkgytTHMIjuTByJ/26OBXHb24vnAjUnwChL/TeSU
5rBcy/ukxhHly59aNScc0d+yPvPTTthPa+aj68ibCvoXHWviVCkpch8hCSiIR+hn8A+xssr88SQ8
srwXQkZhWMbtzVpVZ7qf/IxuQx5cC6uCI19yUX7osnTOubScI3rM+kgYDxsiCtFLTt4aiRlufWOH
gvgPVFRH7LckF4Rrcr947k+08PWzsN351Fk90pNCykcvxngct0WX5gU+IJrygexUdyG2YfpREuxb
3kDOTsvihSPdsG83Euwm6dFuw8IGY1T+LmfpAMxtecRt7OzUXSdlqorfxqrSMdAHr21OsFl/NJNz
M+bTfsV+uenJJ6vFdN9NPIBlkIm9U1c/ls5/5PM+zVg7AzgLHs8dzqLe3jFNPYyifJ7HLJ0rVnok
oGcPZcEX6am5DP0IXH+UT2zQnrx52BMLeZIo2AnfEjggs53TaH7CXqqLjzQb6uXDlDivVs6rLueT
EKSWYD3+KWqCJTPL+RwB5we8DZpH42AmzBd2jKQ4fv5X7s5jyW4syba/0vbmKIMWg55AXR1xQ4sJ
LBShtcbX90JmdRcjmBXsHPablJVZksSFOvDjvvfakk72zqDm+6kN95oCoQMp52KlMrrBUrKZm/Wk
YkC30UVxj70OZUJW6/dRU5CyAFTMLKqnGu8PwH9HldobtY7IIFyk3ciEMWIX6DG/rR7FJbmIgoks
RpjhSE6nrLoTIyj/VLF+oSvk8lTtms0o78ienS/QEG0JLg8cvN4qoAhkPvHMDEsWyJkLp9cFTM9e
aMx0jxarp8wKHrW1soCRcxHoGSqSHj151RPhm83TUx6JozctwUlmO6INoug1dcDawHuUWQDKq9Ii
M6EnwqA29qEZWYe6lUgPmpXCeKDRpdls92KbSJ/xEljToSb409bZQnq53sU+LYTqUW3m7jwZKgHg
SRyfLAGfdtYbCV1SdP+ZomMDNeNd1CJL6WQgqog5+uqedNrxVa0p2Ik7BnWLqCZ7iXWNXTh1tRqw
5lfKLHhi25AoTymHPOYd1J7q5HEI8qJBSzkhMR+ov5jV5iJ51xB20eSphqdwZzCYJAT3Kny9KU1Q
p7hG23haT4cYnbMbD8YNvgOMOsZEJAziQTK46SgwfKIXgbsr3nEHickpSprlfeHWY9mwaGjaXh7z
aynXB0YVApur+R758742sA6Bdjjr/ZJ6soETLg/q+yzqz+Mg3zHixBVdMdcXdBITa3LqMNLA3601
8w1eEUYfQew3Q6KXt305GHtTTa67Rd+ZgaUAclBIIZ0wofTqciVXS+URUVPum2HBoARVYymkJxDR
rYNCKCGchAmaKqZXGnfUWKOu81ijcA2NzczAE3PA7CoRPq48Q3o5mcFFmofXxpoX1uL/Ityus/n6
bEmFFUHqBH7Za8+tKT33A+HuDbNCj6wCyW6S7j4s+zdL7FyCeRmR6Jo34JPlOVbOUT9WGIRbRjyZ
+Kancb4VdNAqqsHcDSWqQekge4O51C5g2EPTDS6WQH1XGsmTUDJkSDMCH7vuohFGZaPirfExtVyb
gcRWWrsG7tMQY2sghw4m/diUKlmsHW3rIeerzPKp7M3CcIwxLF1my9G+g29HJEZdYsijbGcsTpM8
YBNq6IAAwXvcS6QFXRSEapyiLj60Rdt7RhFupWC6TBC+Uk7woQnYYDRJSlY1sQ8xb8eQKg2dHSaz
qZxcjiLexrIF4Z0Y5ICNOJ99JP1kOagUCulKy2EEHu8yk2a0qJPVgmuVejIbjlqm3uDYIaBSG69q
BSWIaIj3bZtACg8rlf8po108yC/KRHuizE9dWOBTkgsyVSDwUIBamSOtvgNjVtjd5IJR0J1lY4cg
dSRqY1LuB6UixOhchpWkfCxyFcDvrpnKg7rOymGnAJ9ID9O0EC9T1W2mnJi1So0joVZrdq0pSNIR
Ny0xUrQgaiZMTSgIia9hYW9c+uPNS1JFGf33rl0eIlpwKOtpEWEqock4YluIRu3Usf9EwW/qc3Tm
+x40l4C+5h9LitbLY4Re0YcngUHc5rnWpH4cFEMok8AjjaWDox+DQaI1gnRE1UFBqM9G9FRXYwgl
R1ON6lpm2EU1zXOfxscJvlp/PTSBReEaynXi9miPin0RRuR6WYyxacprVq87CNfxCZa62DBDTpc/
/ID0VOeLcSLp2iXmjVaVpqht5yZmwm7BtgayM2FEdOOkPhY1wVF7a5YWhbJmUqXOo+7RzcsYUQTP
8ZhDsJYEkyA/iXhrW8pN64xKwrxQDel1qrUzKAvkx8OgO5lOmDl+lvHaVNRVAljV2zYIgoTHqQ+f
82SszkIqrGyPoluIKhT5lhJAKJk7BBzXy2Bot3mYPoaNAf0morEtYW7BM+fjFTkjeXxXAigpKGsA
HeGav2IgjsVTMCvTYTXsAe3FvWn+GJoGmj6wCf1gFS0C205ngYl8IQxIcexXqbaxsZJmUw3UwA24
MC2WYOMC/80T2PmjHi0MV2K6iYbsM5RAGzusZOCkW3ZSXsLiQpNPMGU33dcLoXvNVB6CTmbzRtl7
GHP02Lk1yYdciyLXWC9SgYWMlnazaQSl3LWTNW9GpXqF1nERyQR2yeA6EQIz+kzbiQVuQcaYYurz
hJB1VJeRKYv4eFGpGNJd0BKnKUyyfsInrJKiXsxIFJJgJwyN+jDj62S2uTxUXfpeUnS43USWYAuQ
16gIsApJYCEHV0sekIS/y7OZ7PqSdBujSTflMN5GUwy+hc7XFeF3maeNRuMnsfhcgMdx4qjlK4Nj
nY7/UoVEHZAniNEuKV8Mkw2ttSy+OjH/nqJ2F3REP+JDHthU1QwY6nnPMA4KkMVH0JrlylOlcd5k
YaZTJRiPfZSwUyaf5CqUMDDpWk6on2zhowbAArUI/7hpNNdqYVa3MIjRoQKgh8hmWduxDg2XoUn9
FowZDmn8KPjStYmZSytt2wHtVtO07CUSJrARKdG2svJV+M4Kdt/UxY63nX6qaR5iRDLvNQMBmvZ4
84txXC5NeRbJf4XvhDVQtscgfUoJh4WoxKcNaMnqlQEvZkJbZbx6s+C1PVlpwLjWqqkGjb6zXC1P
pvtSVXKKGbRPewbZ8G7iimtvQ0SZ4SOb1vKC7Et+zaxMK686xLsPMt16EMWZNKECmMuk9TsxEvda
klevy2DRD4TmW2tHNaNT6uA7fUhjKWZyWFZ3KNa0A2JGfGgKg8t+afbLumTZXRukoBCqgjFXccyQ
ATq1SM8Fi0DrjmtxI7XCsqXmSO4TImrRMkXjXm4DIpHYZ7utGWQoXyueA68IGgjkTS9RdbXFWIl7
SRZ5+5SuxxvPpg8H+NBrlmdOkD1Qy7qlWgMdgpt0LWAp32NeI2QpEvSzlU+zz6whuejmqLiOquJN
bkL5xEuM6zPPhCucQVeyYVa7phFId8d1AYTjQyNe1CUa7agPGkvhoqpXVS/1gxtLgeAuepgEaHui
pTsQBPqsZOUdE8XeJQrCAzwv7BLU2Myq4uspZUCHqFnAnJ5uzZrQraJGO1BahtPOhMDJRelM9TLu
WCF8TUMfZPKSeDmRgz0POTlgkhZIfJl1qLKGeDNYzOwgAm+YaBGVq46HCvn9TlaE1gG2Q85sPPqL
mXLtx7GNz/gVBsr5gjljFxl2PeehqzH4v5OrzrgI9dxo2Ri24NSTRnRAoXY7KcIS2UZyc7ck6T1h
L3y8+xoQh9BdI61DvVCONxHL7oKeapo+dEO9pUEU+z1zFCbw1yERoQ74XYP6e7ylBE1sXBKJU6+g
kLSvHhYrt2jPQooKWpFbI3XMukeIH+wuxmYUkdjMk9Ulx1DTNHIRR+NOSXX1RM5k5iNQiDeE1a2B
Ee8z4CiPzbLNselvATanD97rpZejm+2ORlQXqi9LwmuPF9OjT2TuZITZF+YahDkGPGGBhP5kxCvi
oNMScRRo+lZh6k9qYge6UVpS6WIpu+dUq8cTYXHpJkva2cv6EOBZ3LQXCjBoUIbFe8Hz6FZ9nB7q
Bjnq6qf60KMYBRC8FRJ/6egTjsabZtU34wBwpQwjPu31cCQ/3ZWsIdrmCkINpVskinFwIaVC+BOz
y5b6BzG8oJc+SQXbFkUPI/W91UvbnlEbqW4ZNLTeGRqUDm0i3cCVuTDy6pgDeKUzBvmugnEDM6vR
UjdTQWyEJGMck6QBTteuUTIokNymqJmShqMEtjEgvhP/67Zt1Grb03jjfBF0xdZ8n0td6WRGRDuf
q5RC7USui18Skf610AqEKKczcys80paG77cDXcenXjuX+ZAeskJjVsUkPA7y9oB9q/AReW4ZwU24
KinJy5JGpUKSKKIG8ymLxIQOivCmSDM5frhfOtrvXtoMx3FMBF8Y8KTZ87L69Uz1Y20+78bF+JCS
TjUdSR86bAb4z0dpWXYFF+sUkBHBDuQPUfffEr//75Ttl9VHcdM1Hx/d6aX6PyBvtwCl/nt5+yZ+
Jduze2l+Biuvf+W/Be7/UBCNm5ahigZcMdCIP5GVEXorEjp1Ha0A9fu/yMqK/g9Jgwcuol5YPS8m
mnNG5ytZef1PRAbRa5A0E4+JKv0deTtS+c/uGo2uLWW7uP5CXcMDJ35x1wS4+xOtQv6M5XyHM+KW
He3jmrDUOezwK1f33tN9vgeRduRlq+1yM27SLUq/w/wBuO2921Vntkq3+LMvs/fkXXK1bXa7RJ7x
Nt53gV2/AGhzit3s1J61lZ1qF25Vzzosu+E9GsEZ2Yx49sR0X9V7/QUl6494S7jxUX6xInaDWxRq
8n1z2x3bPVoKz7rs3MwvXBI6dum9fFUdRy+4SnaKX15T/nrZefbqK/plzDjNW3BOWxUkh19cllfj
HTok/kt7tRzNzXTs77tdfS1cKm/yXnVgXWy6o74hCdavN4HLeMZD1O8jNf6RnMs9v/JCORjb4D6/
xiFjvZk/YHGFWKEHJ9z2Oqhcu9btrHXNPUoKDgqi7NLyta14F06XzAqt82t/ivcI2vbhRXSe97Tx
7rmER87hh+wVfrBjiLDXHdHTDsWlYfP58LOb4JbowA0/0GmdW+JUvdyrjuJeOUbu4DDSvTBvgz1M
NK90VJdyezN+FACjsP88Ij3YSz44AI/++ym4ahLW0EPwbGzTjXpDlPl0haURv3fgkzYJ4Qtym+6m
5Enx56MTksnwNUPuxffvoO2QNjqFPx0Uftd0ZHiHjuWpQxPjKqqD+F57XI75Nr6qDvUmZTuxq7ea
i1OC8+rsjMuS7KKd4efbchMeCPC8bZ+Fi/xknjnCg+VL4AK8aEd8h8llTzfxRneNa2UL7iR5D1H/
PcCTvBw35o/5hLB5eLCuMUg8KAcGOZfom6VoswzoULarXRheyFa8iH3JE91qA/nI71/M/bzvCse1
dI8o1EvhhudzoPwuLulHGD6tvhN/32W6Yoe+fiAFExoid2RDkPwTRYJdXxE4RK0LB4ENJp83R3cn
HF1wFV0JA5rPMFjIfT5ZRHb6SIlyO3/V3MmtN2B62Saczrljq055nfgkFfnGNnv3u1sar/q9zHw0
gaPIZXomniayTS9weqf1ZI/0YERCm/o5Py2Hwu8uYYSGiFL4J94THiPRmXaTgV31cg1bTIvjGjdk
Nz2GisfeQOvV/RBkht/Wjyw4AOLSNWdStpNy6uzzW+tDFmdLsa1d1Q0AJoPiuBuu5hvtDlAs9vUq
JxCT/Bk7m50yc9q33o3s6S7zIOhum9JbJmeWEb2S5X0ETVEMAMzZ11G5Qvay9rSNunkrvk0q4hUe
XdELNggP55d6vzwAJ0msPb1fVyIJbx+80fE6IxeJChIBOIt9vSu81HjJ9vGldlv/IOZoO4OiugDG
43X+vC+O6gZPh/ih3dWe3LrtZX+D0RoBleK3l8MJswDo2JN2r/qSQ8SuC7wtZTXysXEXBmJB2pIg
fGIVeAt7H8NWol2YQRjmhE86k1WykWl43zZ73mBbvxNxkfT2UF4NA40N+EgZbgw7OZVn9Z2ajX6N
37YOw8MYUyIa0BONzBsshhtL9gtbqDfTDwDfSLi9B+K5LSDGdnoleLzTO6paDZuO8sL1FR9bTOPq
g+5agZN/VM0D0eK4DzZgcWnf2MtW1T3ZPCmZV7yinYl1NoBOBlKnOUBbbp8I+7Jhb17XjklAJdXM
QZG21uKJWDSRO3L5BjuVHsiDIuDiGek1atx0dLPgLYgzX/GVmx5BSnSeJEyXe9lL72FkSU/qwZBP
xV0NC+Khf2DDS4aZbW6BvonsozfiCfio82zoSDjs9p4AZl2/71LfEh+A9pRMIwFxgof1WgaeaJse
e/ZwpE3rDrHA1gvXer5hC2pux5vxxrjnmXLYKUwX3TXFUIvbHI/uvrtK3RuD7qyDOqdwStOfx/fI
PIbWFfD08aF9EK8Ypw2+KHu94Cd2t+kFZ6v0bnEnnM3rdvtuuTXdBNHN7LZC5fZinEShd/rH+rJP
SS32tWA8SeF14SsQ5R20HMWz0d/1OZ6n2tjI+uoKFZzpDSrwZu0J28YudjOnc+Pr0ZshWswOAUW4
v+3oln/nETPAVQRRHF0iL4fkCtG+8frqJFsn/ZVtih27iTdYCNR3LBvInpxCf1Bi6CqbWh88qfbY
YEKRgbOa05voHXaTxuAK9/QN8ydLpVDH3XGKH8XiUbpsumcp3BmwvcJj+0NhH1ZXb1pzZ11q6aGH
D3lUxY2LttrmpQKoMTl3g+eNb3nrgUezeRPtiaHdQ7i8M+HGBAQWyA1ZJz1IaqbD2g5V2p4M1tWU
/3DV+x00dhCWQPhj8cwHC+/qW2viqC3oHqk+2/oHwY3GU8Fw74bWFS1D5ljFRoAGu+93owuX79W8
Ni8MRkdud6IIb5nxvvI/3QmV5jG41JzcrV9Bj+84FDcVOZyXHU3msQ0rfbXT+bioz9Guf2XgOB76
V+U8btUDHFZaJZNup+fyaNZu/ThqZ2mru72LTtOW0HeTqT5t+D+RaotkQtkB3Buh9EGn8qyiNaB2
NsYtdFvEN3W1S+I9wIu+3Hbaw4hf6B0yKJrphVwusvz2ARHik18am3205yHjaR5O6KFAqffb2H0x
t9EEl9DXTX/U90F3Fss9MGTEPe8i7ah/ZjT9rar8f2FJ/T9kNl3N399U4/0HKTYf86dinL/xz2Jc
pqq2NAm3qWhKDLUN0obGj7b7z/8nyDhKFdhSlNWSqqr0Cf7Hbapa/zAUSVdxnkuqplGN/08xzn9S
V54Pf8uiuieM6Yu19DurqfQ12slQDTB9hgRkjb249DXmJGqTVMQQxRfK5I0DMd0eKvq/96RcJITB
C9GhZ1DhdjHilwBp1MkS23ZfTVrxO8v96uP/l+Oe1ji/BAacwXaFKwFr4LPllT5ohV20nOxEUEf8
JCbA3CpftFfNiJMzg4tnc9aiSzWNQiZdbIA2DYkCT10r0IMIAS9dIVhQtx0GAmBhXSKcY7MP/xYD
4Y8fyUhgDQSRTdOQjHVj85Mvd9BbcNKEItGU7hPUcAIzHAKaqLzHPKppHQbVb9KopF/CPgif0dl6
yWzqiN+SvsQXElxpDgEtJ2A8FHdLRG4GygNBEpGv6nPph/qsuKRFP8akNLiljOKB9VcBr88kVTVn
FKkjhN0RC92ft+xvven/n+6/ed2+eeNpJHxONbL483++7/LqIOd1Jy1a5mapJk/In6+7ZP1D4RnX
SH5mXy7LOi/AP73lJBcZqmmaqEIVkRSedVf+31tv9R/muusmIkkz/7azXPqcn0esHHI5TePBlXWN
Qxrrw/bT82vS+esTAyvmLAV8OLC2XlqgVLYCjT9PXpqecdA4XMW9HrhjoICFgimz/eli/dPu/h9F
zxQPYTjhqp8f6D9/A5fBZFWkk6AqX96hSY9HJW/qkGm2Km3LRawvDEloDuQn/47jsf5T/1pT/jwU
7ylOa1ZRQ/yaPzORdYPswBLsxqDQ6+SaIJGibnGGf39Kf0TCfToQnWZxjQLnZuk6d/HzdV26ccRO
zTlVgrwy6M15Z6pmzTYOiNXFaOQJ89OghhmBV9qkHp1zXdjVRj+/pYnSIttGsAgvWG8qyudFt27T
mVHBdhwKEoNrZBUCsuqhZZpiDAS6lLA80NAHvVLbSxVIl2pOoGqg8Su8KZMQQYfgLt+NQoeSMo1h
AcEkJVUyAn1Ltss8abO3mD3eNynUq4MyqB1mA1nDSNmPkRF5MKgqdS8rMrzz76/VL/cE0CwUGVZP
PoqiKn65VJMiZ7BeRaSS4fQG5iP0AyJG998f5EuHiddLhuDCwy4puqjxzH85Sl33oxwLJFMaIYMj
IaRlPweACWZekTtrUJj0CqASUG9AVtJiJb4iO4WCs8kZ9YpFfzkm5ruQhzg0vv9lX59+WZZE5uog
AmRDEuU/IpN+egMbGUF0hsjWWVqw/QEjavaL/dRuwYcIt98fS16/mT8/lhyMxQgxESkTK7jiS6TY
NOVpYjBkZow5MheW4L0lqy0j32Lyq99IK6oAb6ugGg05QtSWiNHyJkMKT7ywlK0No2IYbxLApqeC
GB6+LJGITHZIc/bzWaMCi0qyan4xg0UmPx4kBbzptsWuI46pLv3myflcIaz3VCLyirPAhyhbyBw/
v2T9wuA2XQqeHDG/W5qs26AKj92+U0+VbL1/f+3+4j5Z4Gh0DDsAiBDsfz6YQKQlXB1DILRCCU6B
uqibnGtwWQiBcvz+UOpf3CaLe6QbErWPAlzp87GiIkgFlNSBXQyxyBQlq6zYH2p6Rhq+6HnLPK9g
R5DD2sK9poYfi9ZY5ymc8aXkRSXhI8xCsfZV/BRkS3QETWFmjvTXJmT8DaOtYN6FtAdDFZHvHUlY
TAMvBsSXpH5PYYguWm5kcJMdCDVlmtnsgfxBD9lDXCbStwmwJLVoTMd8qOG9h4V87lQ9sC5BC+pX
I/kEr5NmZpiqO6HalwXJqIAgW5arTi9x0MWdBR2uRqANRC+qo/FPDM6/J6Z8LmP/eDR43cGzKKrK
Mqx94aVAE6xxATbcLSyNtSPJFVRCU55ocJjToN0VZdY8hjl5c5BpO52mnQR6t2Yqe0lWWPI+ZS3q
h7hXmleg/MHj3DTLYwrM6QTvSC3YS42pTLxxZ903ZZyiT6rN9OX7x0D6Ctji+Sb1D4wMIYZsFNQv
H+cuayARa9iXyqJMcl+bi4GMywBZpdXGDNQjQL6aLpubTqs7t1Wlyc408r8avQ6cZSgSmsHhoO/J
cO3vFL0CfSDwzXHzLoVM//2P/bqKf/2t67v60zIWmA3v6rq+Jil+V4TwmaO1RuJ9f5Qv25P1vspU
P3hzLfT0Gjuoz4dpm3lABVZRXmdD/pqRzeA2kpxe5lNS34aNgjdgNoMrFSzkhSwRGcCIXABeKIta
f/7+t6wv/Oe1lJ+CP5Rlm59jfQ2grUDyhsHKEZVg69AZasGJtE38VrXWR45/B0h1Qd8X/ofh4Nhs
fnP4Xxc/qj9TYYkAXMpg8MsFN2okC71KKSNEAPfZt9VHIk4rW50LuF2Ib/S/vdrKoq5SwBq6yY7M
+HLpp6UYBkVsQ0fG3+8Wc6lvOx1ZZDm1Et1WI//Nx+rXJ2o9nsnOj0XXInv2863ueHoQM+L1H7N6
cCumkk4LkOlvP7ccBZCYpulYOdklfj4KaEi8RyQ4oeC0VEDEYuNaOOl/U+L+5bkw2tIVduhA6r9U
HyPKP3O2OBcC0BFJY5RzgQ7+c//1b1e9vzoKMH2qeLbuCg/H53PJg3gYBhXjeUp0iKvWyMi1Lsx+
8w7+5VHwtrCSS5oqfb1iWpjTjlhNlUbVZwRMdUq2HRGFXH//erFj+vJ6wffjrlBS6jwC8pfbj6Ic
jWjOjRmBi/oQeBW/4o9uUqLOd7xO872VoIAhGU75zQkC5/rl0BIvlqXRi2GnbX45dAVqGqEQa9lc
84+jOy5vu1rofexyBTpqixlE2hEM2PWF36tvbWbhStcCJwjwp35/FdbH7/Mio9BdsLCcs3U0oYB9
vqXaJLcx0jbiEqq+ekFsyAhFQQtgqfP0m8YCjaKvx1pRZ7ziGIAVicHv52PpcdhMIhxsGguLdc/b
jmGzSPqBFKuKnhE4EbDmfkyczh4dJClgZpYQ/6OUkLOlsI/uEzid0q6Nc6yFk9rDL6YU1wQyS6IU
yCgVZunMpoWxwlJa1F/qMA90TqUUC2pLyYvlqBEH3I+1qK0xR8MY/uZt/4tTpHgjPpZJt0kZvN75
n75SU4Pgcw5kuKuYv/wiJIQLUjAWQ0XP3e/v3K/rM8UDNRz7emQhmvjlzkldn62qS2Se2FU+xnLu
jkIHfAEk7o+yLrrfVDy/npkGulqkDUWNQvDdl8oew2hOeAaHm+fFpGVWTfStu0RiokpM4m8u4198
hjkpQ2H4LwH9p4nw+TrmgxGoaYvxJ5MbEIr4XPaovas9nvrAx+Uq+mOmGNBSTfkaGlezE9GSYCmB
p/P9Vf51ldChzvzRFVUU2Vw7pj/fUGUwAX+v9FFjmKsHORzbTTyByrbrpiYMBs79skPurXmAIbTf
lOm/XvJ1OZcRL7BzXXEPn4+dzirUbRy1NrhIFbsVW3qiGLHokUr7mwv+dc1d30f6wdYqjmDf9vVb
2AewIFohoQ5P+jepUAU3MOTwbz5CKueiShr3FS2GzCf+8/lIhl5JdT/UZL8u6UW4oF2f0e8dB0Ur
f3OoP7ZmP69r6noMupc8QLSeZHO9tj+9iEmqlXJeisATFiBitgBZZjMHCo0oghonVF9KqinbRQT1
ukObj1oaG6kwuxOR7BpDahMvWJajY3XEtAWCWqGaOsKjR+4UjdNgXPWkhTFt0zJNdLpCiB+GzCLI
d2mWsaQRnBrZJtFl4eH7x/HX+8Rp6WxKefdFDeX2l9NS1SrMF5gQQovbcBIEyy0HuNXfH+Wvrp5q
sYXXxbUFzOry+TBzRB+nzxoGxMVQP01ZhDMqMEeU75YYyk/VsKAQwDDf33TYpvH3awPgv47G+CYN
s2BwBhUUwWjFFAjaH1HeUgTYsManmdFOZ/VOLIkJNE2E6ZIE3UYjdUCGBIdkP5CwHjWQxL8/p186
kTwR61yD9gwrM5+TL+dkjXG31EjhnC5LbiUrb17acRW0zLGxV1uVD++kydcTsMPbIBrqI9pp5fL7
3/Dr3eM94/3i+Ao7rj9WvZ8eyh75+ECaC5ZseIXo/IOKZWMJf3Omf3EUisC1olElDvR1yYI4gWCv
LBA11kS8VrKs7YZgEL3vz+WXJZo+qiFbMrWgQpFmiV+uZ7oMFOzSBHlFbseH2sitH31sZNu4Dszb
PlZSF8dh1Htkcqvv42giSBBlPFhWv/S/Tf5eS4fPrzurCp+KFV7KQ/MVFV3NpH+EAnRgBJRAOxZV
W5CAFBpdPxIVyIMdoyEsnAZ61exVcq8nOMdyQz6LfSjffn9lAGv/+mu49hqZkVwd7sGXha7HM9iR
D0ZWkpy0tLkRoCL7EfHpenLRi7sJb4xgZ6TQ1cjJCS7D/2WOT0lXkHqXEqr3lMezeNf1pfygguS4
ydO58SYcY9A6Sbl2c9iALzi8zRl2YmxCf29m6QQKWyE/gxZgbE8c4VYNWiE8x9OwvIsTFZ3Dp3YK
D9o4aScZZMczkm/hR640GTZgWeszIOJBcN8xFEttuSJtuJU6641Cw0TnOqiT4kVw6U2EOcSVOyY+
bzzLfFroElt58kpdZO4D2sizPcslUieDdsFHLNcjfJJOxX0sYtMEnaaVGDLjqXscScFbEKlExXOt
tUyxxUpCL0dsOX1CWW+MwUf9r73VhpV17myace8m9F1IltVmPEdpuVJKu9KcMGRotKSP0yBmMcbj
WXvWohEKvaZHTOjp+EZ2E+risLfCLK2hGhApgO85VAhEbzsp3Sa1tYJkNBnvWRf1sG6Wxlwe2gJ0
AsznpLrulbK5a4x6OQM7Ws3P0ZoZQExoegGQp7tXeM8qF2QLAWCAMp7NaE6OZdDCcQ/F3oxcPV+K
N3HSC0/OZ3g+akjCAm9EqbduY5F14QKBFz7qTqgR8cXFcs/EL5NtZQgFedeC8kbKIOsd80fVRDhA
Lly4ut5JosDANhqvpbZAHxoD60oz+hHa4izJA720vn/Bt02HjQcSX7PSNdlLDu19thPcbacizUEc
YRrtLthyF4+RsijPCLXRxIUQ5Rta50qUnSVSv8mr6GI18icVRC3o3nJUqapLxNrgdq3JnbCX9K5o
BaQKzH2eX1h53ZreUigssWJW9s1Fz4QX9g7AFxj6c5AUroYjprYTNPHdSvHnjEX8v5Inl3UkkqBD
otyqfDY+Slhcg6OWWBJpWqUAKQO913WHOEtLusyKEXWTDrxN3Q5mQcTpNAspwUR1Q2bGTDcVuUoi
sRkYQdLZshnA2+sXtUCHxMlegLxp1quH17vspG71XYkLYcRzTOAqAZcomUtLrZG/pcbkT3nQ3Vbx
aoCHkBE9lg1ae2ckAec5D7LGdHQcPGD3dQMGUkB1eQyWJLob5C5q7vtBnAXsVdWYeFaq9i2hKyka
OQWnbe/ByEwYHNFc1cmMl9gQDpNuNQe6gtVdHNN4J29bJvEpx9J2hUh7ZezM8fwxQQ46pFUrZxuj
GIfbNC/g3AkVtQo/Jy+eumGFkXaT0R5D0wRDLg1EAElM258yzNSPU2XCYlg/VCKd36TjzQbdjvgH
r/BtLwLyPaSz3pEk1eH4HsbKijY4oteWa6JOpCOq2CCcrhXRqUlTPz2VWkTqo1ENMwsR6YRo3Jte
3VdVhkZeN4Gn7es04I3N5KHYlJPJ2CAd0uI65vaUu7ESJh1pF4YbPFmWQfaCuCKdArBnklu3nbXp
hHRY7Byr8QjGbsp6J6qVgayxKipPM7FZqJhAtM3sVHoAH3DpxI0lhRKq16QaWRTNOXqfwnoJ8RyR
tinomIP1whKO5FIhEJ6hVb1SHKLbyaNEPlstNizX1NfAydTM5TeSw1TDUSpBQCdbDKXG2rmusAmA
OLJHIsWppyExvTCUJlIpwyIJfPjDUbUTo45ypzOHvNqKYh7fdZ2sRq5W5I1qG4GSEkLRCmNqE66H
TnWwMCrasO5QbRLfTtSt2qWwDlWrIWUiAG0Te1PVt+8AO0Pi1ORRAeKCdVkkATVFj4fJsrg2lnr+
yAoDDRxuU+VRxTRTo6NS+HjgJbESp52wlpHJnbbw0JplcHOiYUWbspepQLeAqnD7NlWXc2E20WsP
tWg84inM+21niu3gaN1INzy2qL3thB1F4Ca9WCK5HUys5H28/FhKfbyZyFMbbRl+KCx+nWa+hIUA
Vx6u4L6+WUQSCDDBrmBEwBHBcDCaln1XLvKexp5ghK9CZbzmmrApQnrrSTC5TJ7Ij9cnryJchbTv
2yI2zlCeb82BZ4Z5DmK6SwKYnjI13VFie2OafoCV9hmf7TRMfXwgL0tNx1sOK6az0PNivMh5ljGV
Ej02WRumHDfEUTzAuHTUqj0w105uyiS+GOfhoOnZawITVWvI9JCeyv42JSbUVN4kattcMnYq/0I7
x37WRbjdMTpnk+GDGoWZqDYACVq9cRaFcjjqOA3iiwLlOYxWEFpFcw8iDRk+mZjbkRSBNSwMnVRg
CEFb2rEHmk38Weazxn9xdma7bSNbFP0iApyLfBU1WLbleYj9QsRxwnkoFuevv4t5imXDQl800Gig
u0NJJKtOnbP32rpjRGi09eImCvEL61LuEqEeuh7Z7hLC1xXVAbsbyy6II1+IW+AVewL3CLUcC2wN
zTO1xoPSCPT02nh4hfHSnMEW2VXT/ApjZSOVf4hM9Ntecwec7RE7/pmTEOcI1uLOq6Pb1BV7J3v0
IsK3i2bdURWvCvY6bHU48+vhTyYjVCyIugviKoqofTTq6GDHsKPTcZh31hxjdqTbHiXDfaHIUiZP
alXbYt/oFj7G9Cf43UC2MNnzvt6Vg7kNacPD6S+3dLR/jJp5Y8T0KWIa2Do4XTNp174flkHtObT4
SNHha7pE+5i7FnWLhb45Bvmx1kBU8ZoD+9CIdLTmG7dwfvTG8KzJHxbxlJGW/krb/F2FQGFGspLN
dLyMsEfjqKMgKq7DfCTfRTP2aWRYr+CWWzahMrDAfp4bMfrncCEmjUE8p+vB1N8rHqANiRrvifU6
MNMcnOl6iBx4BR1eG5fEGlc/izpH3g2IqXoO/+AreNeHje5V7zZ1yzT2V9i2Yf9IB7pSitKwbV5M
TVUkDWY3edKcVZgXRRrpgT53b7z415U35ftqIoCrEyxxshrvYLaBg7PIaeoy5M2APpk6GUVDlTQK
kExVeRjaWr9sAMps2Zi955hHx97rOJzRoZx5kzrTQzTXXt1cZj3zOOFdSseu4P6TcQ6C8cpNkXOH
LgVIlYxnIeXMLlbZe5kClZiL5ndqFg+DZ7yIJsYCqX7iDUZFqepa6HtoEBnun9bWw6CsqvCSNLDx
yS0t7RUUlPFemHk0BaYhMNTp1CDRisQMpqm5gWbWR2tGfDCnEopIi+i0dasmeTdCEfP3qo1NKMr6
NIkgVqZBeFNTkXoXg7/Ce2u28w9y+3AUTzERy+uerB6Fw6LProQnXWMzSU7/ubXsLcqMiNXTqdvR
0ZsjeDUrrYYeyFql78hGsGnq1pqxtqFOXIe+k0B34LUgCMG1NJfb4LJPO5NfXjtpikST7ANcZ62l
ZvBEBWlvK5QHESJlsjNpfoamFfEQWdBQyOKr9jLkrLPpx7bh8hLX/UYw5OAPaL3uJ2eG8laa8Xhn
u0OfbrMopjkKsbIhZciG27gyyYNGNdx43nsMmP61tXtoVyNQplvR83qtZQ4gLIDGMbCAcdoPBpAV
sMA4PuM5GCXBxNYMVaEmW7ULsrhtkLoSzA73Pczg0yuYV5x1GikhlbG93HlYNWZ2wjggj0VhYUsG
Y0V4MKDPDlFwuwJC72DgtUcKEWc0GoZfNnLtsvDcO9+R2P0ZCyMMbthQ8PFMVYa7uie9dBtDwbJJ
wPSMP1OIe5bfqekBpcq8t1e1Rv702hosJ2UjGShwBzPD8hjTG+gvpJjRzUxGb91ZYCyrK8kSmyFc
7ZTY0LuPLvCAY/y29EEVq17rnD9pKQGaVrKLnu2eU+rKEXn8ZoCprzdu1ja45Yz+spoUUkKkIhMz
mpD8MN5HpZPAa6r0ILyCzZ2wTo1c+UjMMV5N8tZ4pFOL9Rtb+NvMjEduEihuj3nqYfFkHhQ+CanK
Nwf+k7nSCNb9aYYxMbdap9eIdLr2kE2WgZa9nwtKMitHSJHIZe4BxttPtxSafXReycKfAD9GPjFW
SjK91X1LvxQEtXpnc0qlDX/ST+6ywSguNJlXzyKr+yvdxdNIgdTy+zKm0ZZWGEf9lap0iIeeqS1a
opnOvVOVghojC81XFm7TD0JjZlf3up7SLZq9wmPkoVflSoZ1tE8JN/oRQT5H/p0mog+8wkUoPppW
96bbUXWjN6nFS20TfuaaafE0ZHkFhSBfhl/oEhzm1CFv4iqPSu8HGSMZU/jJw8qSl/WwVxYJ4VRH
enGRtG6yxLLaLo6uNExutUih1wfwzVgrcbv0OnQHf16RsuVaZ87c9Fcg2zwQZE05vHHGIB8I5Df4
ybrPqoMhZMyRvtDiN2IxrR9AOQQB2dIzUWX7Pu7Tuqg86geFq0rwa7c3BonxP2c/ZxbSd5r5s3LD
6sA4uDMCH8EEViaK7l9ARbvbxChmTgWiMLxdoewUNEno0YBpOtzgYAjMmF90WFJP2rkDMN7Yem5t
gV9jJPIRIKhNPfek2kU1Kq8bpjxNvRbD3P3CUwnRxCss/94FRHjDH9u/5EbFOR4M1XQf+5S4a7jp
Hb4FJds/hizDO4mp/KVtXHCYmEsBLAJTFByAAB2Tw8AZtD+kQxufNU0Z5wSNTVG9gVpCNeuGGT1Z
309od0yTIjVzSGwNIa45t+nG843k2Yji/Dn0UQjCTxn5d1OdNfT7CUtvNILcee9JigGBFyGFL+kT
YNcq5oass7YYLpNGi7NNPzHwCvo2QmqPhJb3pacE2HsRBxqOETWuBmaYxIsIQpPXWMCb56q2qzYw
W8Ocg0kX8fmchSR2j9rQemuR8gCAWh5xNxCH4u4K4VykCsBgT5IxHKqkJO6FEyoNbpIJ4EgmXcAx
tvtFCwakV8k4kojBkqpR6Rpq+bzTQC5I1lAYlZb597/OmrtyKCn/PdJ4qWqzsXuimtWgJtkhFVY0
O4ho/NjBWzeV0UOku+qRLAeQe3FUkJRNu4JnghgtNm1/pNmxJj5WtNvYdcm0G4zR3/PMZXCNihEg
OKTWCV4annRj51QeLvwW0ch6VAK7QOoCRyPPwo9uYjFB5oWhrdFCx/oLILl3OIcov+pxQdhae8FU
GAIWibg87XXcYzixUy3aGIYUL7J0STJGP6f/nCSn1m1fN/pL5zbzb3Pq6zeoOwDF5lGKAwkIMR4l
gh5vpxh87S6fmvZeo4qg46ISHrGwcet8ndoikjsO0PCAaKKVryEwX4wHY19n60HRelp5STG8hTFJ
P4Q5sB8Su4itfA3PS8GYabt2B+AWQ/yg5k5tPFBGGFu6glhuQsVC7JVhmd7SCrD189ZXAuSLCI1m
B/toXmfKjq5bwmrIh9FDCps46i1tU3Vl7vBcsXOt4URHN04D0evgKlSvgPIQ/oGdmztz1Wkznua4
MfIfRds574bO9sLO1BHI11kQ9DSNbulozsm8s2e3ek0zv7A2SKiKALLxLM+6Ysp+2cJ3D9aYtVeV
goCwyqiH3e1k5fIprZW4L/s5O+BqZxHTiZwsTgkPlpn/x84rg1z0ha5po0T1Ft/Av4OWuIXByVde
IklJeFnyJhWcCJE19zYNwxcxqP668UZ1V4tkvKLUGx/r0bUGuM1+TZeRoRueH41pOP0YHfobyI16
1+e1/kf2c3MI5zB3t6h1Qh2MoF3chE2PwxXsJQELvuY49L/MLPxhA5mBwUXAerTqEFMtnkejfTY7
AQK3I2yqDSI1jodOFY4XxPTnYLsYUXiZKhqRQNOIGAnCUvZvRW3Nv3LwfQvH3eaE1fR++ZhH9KC4
26zI37eLPzWLXSYsLOiCYQtaw2N9JtVBqRlTC7ILRupvVeb+W1yD6P3PVzFJUES1QVg9gvDlU/wz
etCtpqjThMQWEGrJJT0+UhN61W+/v4r5qQ/PBZgjChNcEYPTY83ShNahEgkSXi8zcVV6pr9Frtm8
OxDt6IbH/gEasAhqhxiIyJj0gxyXNizSZe1Vb0zt3pkyZzdWJoktc6jNFzR+4vM8F2qnRs+5t91p
2EQUMevvP/gyrPjwFC+f20EKz2gbvax7NN1OKlN5pS5LKuHJJjYp1ldWSICGcrB4fX+pT0phijKb
FwblCQNujDZHs+0Ik6guQ1qrGg8/CSkOWGbyncgZWvdNArMBRLYiVNaBY99ilXkc/DaBJSjqgtD0
GHjCCDDiCWs9CL/JdPqn7z/gFw+kr7uQnRg0MlJZvAH/PipmOhtVmBI84asyxWk5jAdaXSfEIF9d
BAmMgaiWazAV+3gRo4c7zUEsDWgkgSv0aLMmeaWdWJ1A1n66sQi+EcmbPp4GZkRHoxibGg4+P6Ck
0cdCxMbcGQ81CW5WUGRaDoEIWjGNhJSOOHa8TAelqeiNhrhdhpVFNzMOnCgaJ1AthP24RgoxUoQL
SUUWgo6ap1ehRukxATaKU5sOU9jk8S+RxAXm4KS0STbLesfjwZbZC010DQ9zkk3jIUtC+hscFW3O
5gkoqECELTACMH66AFRcawk6q7GFzSakTUjHIO6Nbm5jACu9W/DhSlMncdhfqhuL0mLVmjpnS9/V
o6eu880/8xDSiUlj+1klEgRXyMDpjypn9VZwke6MIRlw4jLDNxAUTeH+xhkBDNcHGYpPmgrKf+6b
tkJ6YLa4sXy9cgDulB1EbscdkpfWLOULK2R7k1HaToSQ2Plz3MHtDwAO1UXgc1IEJKsYvV7O1sRp
0IzsGKBTThd6HZYOUX95buc/mgQK1apqHJFyJKJeOxtoSwCWpc2lwZzq272qPf/dFk11F01IRja1
Uc4vjJF1FCgtOMCtPg0cpE1BEgUOhD6h00Ipspo8RierCZvDM9iI4dG0K2ytdpXSrJa9a8i1YAiG
i5u5IX7yUcMNTmYaAHTQLMaVnZcMsadyHqM1ciyQw30Xl/cZhymOi5xtL/l26Z+k7jk+tlPRaxvV
2cmfLC+6+4VuD7RujB/SyJqNVTZ4gP/7XK0ymHJcLbRp1LW+xCsOriR/gzdMBEfr9A/fv9Kfh7XU
dn9tbkBudXxdy2vyz/LvNz4UKz/Djd2l87g1Jr7UmHrdH6fOqnwvJONB2jzeIHcNhA4yBmnVdmC2
Qu3ChN5ySid1ZDITuP+YH+NhQVnDTJxV5uMHMjUrbpio1NAVo/owoRvj0KXs55K8P0Ke4DEQAW5d
W6XpUVmY5UbLiwezA8c/0YQ6l7bvEOWq6KjaYXhihf68GSyfjY+Fb8RFk3+0ZowlwXIFXadgwbut
zLKJt04V3pVeOp4aoh/Li5afYRkRo0JF1YH4+OPPgGgrNWEy1lTqA1O9STXij18xqXWKKg18q6/W
ztJFqVK33bosb0HbZdHLbHj6KlLMw1dAnnUAtda0ASRcnnutzlgppbdfkX7yeOIxWr75x20S3iq2
Ix1ZEpXK8cx/RDOT8/LCC7NjIBipBIYufJJMGgXQNYlJKc4ht6bU9ucuHx5satKdJ3r47BeRv87o
FNwxCYroH1r6wVOwsVdzYcfsuB7SkNGQJ8qeZRv59IFxpPCpUeTZx3qZesiNoR3wIdVzBXk6iQhN
8ivurOn+qjpM+id+oEWSdXQ9dOMLDAd5E1Sbo/vZ6RrdU2OsYHOE/RW5LBwIbBswFGTHPboxqCsd
aTGDINqG2US1tkRPXIiaipvvP8kXXxwFAiU58DdKvuNnWDemYhQMBwPH6NrfWqpC7FdQmFyGGvti
LN0Tgqsv3hn0zcjU6K7z7e2jomEMdSduJtpVfteU166tyh8QYwVBM1l6onT46lKog3lBFwuvbh/V
ap4Goh6hKC3bCBbcKjGxsGchWzUpUr6//f53/Fyn0D90+CFdD7vMJ81aRkdXjyQvqC4YwCWjjw2J
+NRTdcoXLxaOS8fSHSoVyq4jqV8FFttLLcIMyCQNnaBEC/DsoYEMN0xFZ2fTZZZBdIDtjurGmEko
R6eAXGmVSw3lq8hGjYM3duYrc+7BEzb4pa4hNLoPvUqVRsOlmDswuFn0NMN7H068ZV/cEZbyBc/H
vefWHN18rU4SesVxDWlxdtbmOGpXSWmUVFGd+/T9/fj8XKO/oO1ImY5HFevKxwVT9mFjTN5M9sIA
mj1usnmvGUW9lxYKkMyq0/V/v96yMOPoxCn76XppWIWw3owi6MLJ2Q1dBNsC/clG9wtQpzMGtxOb
z+cnwUFVxXGaXZEDybHGvm+NQRiK42COX4DWixnep6YnD6IxBNGYIHdXHakOk+HNDKrKLD8hOv3i
ByZ0z+f0wCDdQN/18QcG/1/blJkF2OnSubKGNFqXpmzOIwuYSWRRO33/A39+wXBLcil8dp7Dyevo
yWc2V+hNX9bBqJ5HGKr0Gk/8op+fzkXyB4MM7hdWyL9W2n9qH5oiRK/qQC5sWoCrMey9vW8m9bZp
Z+/E0vT5y3ApH/cQ34YTpXtUOdTYY7VGtuRHSTN6VmwQrPz+f5VisyLpiwSUzHBcQfiaP94iUxZM
RqcmYbFI8gcZlc4dBGCmiBmcq+/vzmfV5OJPMD0cAr65cCGWb/zPjze7A0IfRxKMMLndOfbOKGh6
BgkS4UfOuEePXvNCG9YpWvVtWppxt07M2j18/zG+uoW+T9mKpm7xqR1/CkzOi8smpdUNZ5gR37C3
0/LJb2L9xD721R2kF2Ngw8SswIL28fviZkkrN+EYkmrJsEdBCSyOjNwTD/0n5x230OCZxCCOixAx
79FlkNd4Zi8Iksg07BmB6k3IbUlkMgetafitrJEkVLObmqeqzSKDdkqhvyS17t0XmDLvY5LkLhm3
zPRzHKHcgBbTYK6MeYAsGlWElZz4wF/8LDQ5qYUxNuNKO/5ZVMrICvXPclxXdHTzUQaiquWJH39Z
Wz5WT9jm+WEYVi6tmOPb3Om+MiYGOgzH++IydEtxG1s9ZD3DTR8b0yKoJGtHdeLh+uq7uSanWh50
sfgNPt5yY8YJj8QM3hEifHKmRI2pri5OfLfP6zoWm8XTZLM8sOAdPcJZ1leZIBwziHFVFmum2SkZ
W6QCsC8XrgImb9axuRERZnqEMFV6Mwwyc068z198V9PysaKZvE4mC/3H76olmTL+6mGloYqLqSJN
Ngcg8N+fFhOODHeRJZe/jp5uOZqJXyQxDk2iljdIEM2NS2bPie/yRbOR27YI4U0ULaztR7VA5PcF
qlOkZ8Ukm7UQcfs6FlVEYF4TEsvK8WLThTjLDQZe9DASZ93j5UA1T4waE01xkXpqPPjs7jvCFSuy
0GroSc3kted5Z9RrqVVyXfTMc/7zasbxiS2CPgX73rHzjKyJeDRiAwSfEmJbNkgfkWhdMHqcTvxE
Xy3flkkbltMPZwFeqY/3Gztl79A/Yvm2ZorYmVilDW7S+lrjLHSbkl2wN+e4uc0aoheEYzL01Er/
6vvv+9lO8LfvLFyxLN+wf46e/dodkf4QJQ0CKnMVIUA1tLpqshFnh6pea178pxljC4FcRoqsOSS3
rDb2++iRaoL8xeBv0icyo8CmWeX2vpnx6RloYOQud4GzM8Nnwp3mOZ1EZNYrvZDp0zgZ5Ymf84v1
yVrE5RggsUbAVPj4ay4JYoYwpoz2kTU9MW6hrecBXrZoDWwMffAfsavHJ369L/Y+XIo6Vi9v2e0X
isu/O3BetcieB3ZgsAkoRzojvVSdRMvnxfqJ2s/8ayk6WoFdjsqMcf52wY/7REzAsxiRowYcDYnP
yjGIXVnFMZ2xPs1RvOl9xWBf4RPD+V5k2UNCaP1Gjyx5W8aKwADi5Ce/0y6brkx4MRN8/WuisNKH
2cUdwMwtR1jqz7LpN5YSpgQ0B6OJJNzKcs4jMB4/zawyftbubL0BPTeInyJC+apHaq/Re3RcDKEh
g08MOaoAxWBUYPBsc4h+ymSGpTwQs5CtBAFhN21sDGlgdH5+hevQ/aFlpbioshrKI5aT8SqTIJOD
3pPGFRL1qF3bRCvHgWhl/bsDgFKtxsKsYCdOgrys0NbqHNJ16j4AoTae+2isf1hI1uXiXqynu9km
fWovtZjumSikdt4ONZNRVq703Pfjib4vc+e7XI9ce4WvGpV5Ew9Nv6IjoDnX5FxneEEXqnHi6nlz
JqNJHmKOVnKN/qcO1xjPFS+PNwzw50nnJpypMnDUGBSdAEfDAk2hX6DYCrBYIxl0/ZIelmNG8O50
9OZAFhF9XnvQtslqn5RWrHw1TFedO2XWtjUS/aVy/cihD6imuyYsSLxkHt78JC4ErEFjRVm6EblG
eoebl/yhBBHPJD2YTnOJTssjmG9u9HhVhGVLKp/WmskWrjx9UZ6oGtG1XYPh88Z2bndzQ/ITkuF0
Jgie0dT54BfhtK5rr38khxeNl8b5X66HMa33uROK4rIYCYAJC0bSKyDh6p0O8zwHUulJTpqWGx/6
LoEIjougO+SSlICdQhGG8o4gbS9ACev9junQcz/5apei1pcYgZwUIgIqM+WglwTkBWxe6nD/iAxH
RWHXo72Z9Mx7p+kxZueNOTVm4ORof5yunrQ1EvbR2XiEJrzUY9SNQav3Q7JOaJOhWyipmaF8JjQO
zBGZKPoGj17e4PjRtd5OFipPmzkQhrJmkkFtMm7ZVLqb/2IV4Zwpq6wk5m5YfurKNfp2pyVRW2yM
zBzr7YwNDbxhraQ8C7H7eAjAiU6BMk/217ZwBxsOV1n17tnMqJRmvzJqi6edkE3GplZBszGurIu5
12zCbPRsem0aI+zPHYjxcP8zYrk33d9BJPLbnLhlyxhz4J6lzYiCvGgnkHGUzbupHxv3rEctUoNb
R3q/Yy4Pxd5UEzj3WhOwAptElPu57hEVR7yxpGs23nAfiSqyz9iSbGY/TTJcVij5n3t2p59g56tm
k7EjIv4qsOuukaHWBqEWbmdd+10G6CgZzQjPRhK9J61ePgwEmJDDogynurTVwNpIYhLPSuoyI9h4
vd0hHW/C8M2epvZJicwkD3AYxG9J4cUEslfZsMlmbSBRW3V9dN17tKJXzIHIDie1039BPxkiJurT
GwdtzyMpxOZdXAz5toA9Ayg3aktmel4+o/FwWuM87YrG2mS6G71P2JwfkWRUT9/vrF+UczhxGW0x
5OLQcjx8d+w2doqZoy3mAC/IKSCvCk3P3r+/yucdiGGuoENtsfvomHg+7kDJFCGdG7mKBkzWlJcR
RByZbr+/yOevgmPa5ly0gMJwbR7trUZrtfTw2DNq5rAbIXseccvvTuxwX3wV1Ct4m/jRfM6zR/VQ
qtCMxWBEOHflzd5pSQt207G4UXVVrb//Qp8LfnBgaNA4ldAMMMRSTPxzcs6cktIV9gMK0gqdjTPA
RkY2qP9o7a45SBlOzPDmQT1IrYlgb6aRdqJcMZY6++Nuvtw1HLdo9XQQRkfVfuFrKZtylwcpjzHG
HRWrljN7VpMFnooKOYvThj/pS4b2ipctvhkY175oseWeaz3e5J1vR3JT5gnvzvc/zhdDcEEuvQV0
YJkn0DX8+OtUMWmbI2AqJEbKfiSTp9TPp97p8B+Z6S9V2PavgRBWkp+RCOorNzJYg5xKVfaaw3tj
rarYL5+JihYdRJa4/Pn95zO/eBxRtPg2cySd4emxXgIxyySMHo25kTkpsOkJrScBBESbrom9REEC
7ctBzOyFolk5lsoJA0eqKhDqa04btKnV/8TJ1tz0vZqhabthYqIxds1rh3hHFDzxyB8ITyVHK6E5
tr8SUoJO1vw427eEngKEVwyuGfZKslW+/3bGcuOPHgwwDB76A5pulORHHaTU99txcMeSYZpZE+7Q
ZtahDFX/7g56dzWFA7CJvjD9LrBB3PwqVVsz1UmN/DyPmOCuZ7SGzyQShRtr8D1t7xhZdxe7tAwJ
gFnk7llDU/jECvHFYQY8Fl08ZroMDD1/uWf/vFG0t2Q3+vRiSTssz83Wn+89q+gCKcrsXvXdhOJU
N37N2Zy8xraVbgl/M4tTn8L8/NtxnKILDd6HfsgxnqSrgXdEwCc4yGd9eGF1Q9gGVqWLa0hKCN11
RzHkMqmUA+m2pKsYAhtuUs/jwP4Vi9smsuzfJ27oF4sNXTrLAapqMFY95q71OZSwLEV3E6Z6v5vs
zD8rVIUuegChHJn2eJ5aNTxpj1DKrEymmzaNx0dgHZhYjEy7FmUIfxHT8obG+3RGxQ/QmiylHeMI
+9AyYznxCLpf/Iq8/TRDlqWYFtjHe2loSE+GHFA9aXL2YqBv98jIcCZOc/5gm/mpM/cX7zPzStrp
Brsl08uj6/UdzsAiJM3PpTVxhb61PpPtNJ59fx++uA2c0Qhm9jFgIzdZnp1/ntB8kK7ZlV6GxI8o
wrVJUS+ZwLXZE7Zvk9JjHr3AlsoFHj37ZK7PWCQfv/8Mn39Zj2Vk6alzFuVjHL3bs8jHiUFGyqTY
h9FqVGRLLQnPzuxY52gZkxPX+2KUzwmNY/HfgTCj7KONrjWnaGjwcXD2ssSbP/vpOxufcStTzn4y
zu0D2SAS+bzdkw/gpHuhNS5qkrnF6e/1JrqUKbuxwY3t5zA5dXz+oksEiIUD6dK/ZqZyPC70uxJN
h0WXyGsqo7pJvYHYjqLx3V+uVZfmqmfAfqMbmXq1GB/6SGGxCK0HL5MHaDEZ1sfQAnEwI/JE0VMt
nila8/JnlDfRLSHZ8rXp8GoFlqmc8xhfW3ziVfn8UCFTZuHiftIIYLX++FBNaeObUUw3TWUV+s0S
w3mIIJ0w4o2vqTFdNSQ7k8zGHjQgz7b7gz81YI2/f6yWF+TjlsECY+IspY5gEHrcbFMmMbnjZNJw
ZgZ61mJDwp3U2hc0x0/pL77ojpMIs2hJmfIum+/Ra0Rg9oQnA8KbmlN3q4805MrZze8dQZauAZqC
rFpk5zv2gg6OtKGuc9IjL5Th1meibPo949zyKvNbf5UlstoT2TifGRwNshNlzOd9lEBCBg+LBHYp
Zo6K1jZGfdVC0Asma9BfrFG1GOz09qJKofEIpcW4Tft678OjOMUb/dyL4tJL99Oz0BFSzH58Kjo9
tJrZIshTs7ra2MaOn3BiQqGBOWzMK7qX3pIcrUfJRZjOLQIjIf23Pu0HQsx6pW9IDu88bF6luiyJ
ByGpQBWCaJd+QlzmRo1hnXiOl0909ARZDG/YOE2dEv94CRaqn+c4SfLAyrz8knN2tHaN5lTv+atb
QnOOlc9xyMA+3gl9ySkS734WeFHV32eFwJTKsOd9jEf3plVyXJ4nG94/ZosTeI8v6m02MgZzTDGB
ALPffLwnwhms0WblCGYVyh0FdnuR4scLVKxh7UYDkgJxIJp8i1F3us5J+sN/H1ry0a48/nvO7HeO
InL5xKv71edyIB9T54ml53ysMopMv2GCRq5JbbSpvSYFN7qvZloAguR21FZm+kZkGJaYwqThSqrZ
Q5fp2bhxCk/sQ1nU2NQidUo6/sWK4hi8OzTu2Tp4jT7+WkCMzDqLcbHMxDHeF/QINnSynH3mkSXw
nxcvTpWA8RbJmc8C+fFS7mRYIXYKxYgHQENTd6SpEVR7qAb3VKHxF1P48TFHPev9PdP8nTgfLV5x
2HHzY7sNxjq3p2vsc8XGZ9xHLhCDiCt80sRtZHGNrYnUX0LbGzfEWql86zlLG1oIFcz1B4nSw1gl
ehffWF4VeRjK+JdrW2g9rrh0hgEv0ul5Ni0ouj6ljRMIv9DFlde3FsHTpE+/IjwyngE+qOcc4+KT
QSA7cW36U2v0+mtDgiJTuHw79zLrN7PfJ3A9ylkP5lbyfoRtLqNdlQqlb8OktW6Vr3TiSCodsWQr
eQFo9KX+vE6NAvqAlqNeD7S6Z3rWawVZ8WPth7+NAePgLsv9kSWKsVC3WsZ+nN5KMuBXlQ75lyZz
mc1Bn5stDUmESk9J2Jhkcwjyv8MQKcuKUnEaUff087MzjX+5wjiY+N8TjS25dSVpNfWI77YpM6nW
NqKFCc+lmz9YkeueOth/Xnl5idiQFwoiqpBjnDhOcOxLNh07ftBwrzrDXtuNP2zJUTbPoHpEmP2I
Yv3+Cf67vx49VibqKgRC+HR0EEIfH+FsGLtZNdRR/oTbzEHheungIL+ZU92leTgKd62wOK6cSevP
GCV7hFjm3S63CvO20f15iy7W3kd4mDjU6dK/LGkcnBhVfAIbUs4v4iUBElcIVHdHz77lhIXW0esN
BDb1jdAJ7aRfRiw5jNHXJBL9FaKlJfaSbrhFPXpdaZN2iWEGnxQhgacqJ+vzEgPF3gY8D3SJtsDx
rcLoF5oayq1gdBvv4BA8iyEYa1K5Hgs9/43HeRxpi3hpsk3VUJd016vEJPSpNJhNof39mckKhgwm
9gRNbJ4AE/HrKn2IkwVXrOkDjwEpuepgGT3okbBuNI0oT6gT2II5fjJ3swZnbcsu8c+wsAs3wK45
JYGX+NZ7Mg/YH+csS6+byQ1/qbbsum3ku9M1WFh5zmCsfumErtrb75+mLx5hxjwItTii4AU5Hgui
0Y5gn0gV2LPWwZyx2neOpsa6KaJwlTL1YbwSn5JSfd6GrIVUyISdQSKyvSXD4N/TUUwnFyups5TK
d3i5g3Ymoj0A9Hly7Pm5ZP4gKjrG2VUpAV0cxOpg/bq/+3233+9Wm+BsWK1vh9UJyc8XL+aHax1v
+lOEkF9frnWxfdhyod1u9+f+4vbEZb4wMiyXsSk04Ychyzr68apBjxQCdEKENupxvJTBdNOfORf5
lvzgoArUetxBytkDKYnW84229V++f2S+kJB/7AIv79o/Z9sKweGQGHSBi9Xb3Wr/EmxuTzyVX5wk
P17iqCJoatE10XIJJnhk6f3GGrz53a/K1T2p6GuwUCfKgr/v/8dF9eMFj+sCL4JmSW8rgDS+mdct
GU35wdpDH15b63IrD/6VsdPusjMC8LZkqG79XbXNN8am2jobkE2r8jCdeZtmrZ9YST8tXIKuLbqg
ZdTMPx4rKkOVIK6GXxM0uVbsQ5GqczyeqB5rcepg9/m0xQUY9y4zZtojlEcfbyz1J3MxNuHAK2GP
bcJRk+9MnoyHJIzTV83uOG45Eex1yGvDfTZoBDowb3AOsTkb741p/HGbTl8VkzU/OFJMv2OXBYsR
z/x84hH8dIJgxMEBgg7gchBGofjxk7ahcpxEyhonn+MhZJhKiGTdMA3O1jbklByMFPsZWeK+9IO0
TBC2hOY4MJv2iAhnk9S0GUATQbnktQ/deE3ugDxx5/4KJD88U4IWCM0fndBT3GT60Ycs27bm7lkY
5mnD/Rxp6P6ZnAJ7jl+Y4bNwSKsPxOhOv6I6TZ/6WQeUpYjInlbQqzw7iPAew54UucQRYwxFtNf7
GiH30EEl3AN75KDrLz0M22/7a/T2YK4YNQiFmqjGOZRHfdYTcph79cZkJl3jrkTAufMtAq5PHOk+
LwqCEQeSSm49twNd08c7You2FEOGGkz1hb3vUyO+1KVtbwsJVaypc289E+K76QxwcXFHp9/Hh71p
CDr4vz4Jkj02s+WdPl7yW+pMKy/ZjuOuePGYaK9MR+1iUzuPkoi4737cornai6kc1nIuGI7m/okz
+d/y5ujWM/ChLEQwjjrk+NaHbOqVEstnMNVwhQCFeizuU/3FBdcWrlRUGAGSH+psoTM2jOALDbpB
Hgl6lZtFErRWcTnvhzIUZ4rU6INvM00OwSheNoPTbZMylBCZxnGXS7qmU0jzm7moDgciyzfELTRb
RFnRppANVAbVyq1XgtKo9BYc+P8oO6/lyrEr2/5KRb1DF950tPQAcxy9J/MFkclkwXtsuK+/Aynd
7uIhg+emQopQOsJvs9acY1a2ema3bf/49Uf5caTiQmmRYHtYBYK/loR/mxbSFO9v5xis/TsnvAeo
OgR9JaxNPsvN7e8fimIQLxrRVJRwj0ZrMEhZ2yd4RIROl1bJzWlT94AEsLFVu68Ppa2D3vtHSZGC
uuRa5efKjoGSvSXNUdOkjVf2RuhngvxXOe+qbdIXaqAaEREE1lwDGNFTxQvBF5CCwzc5KitoTiJi
hVWnTM1RNr+phRQdJvYJ3jBWzZOqYfUDH6Hzdcf5XT5N0W3IZiPoMxQJXbaGTVZ6eoaxs9pMWSHo
uotS3mvmTFAo0R3nhJbVJ/qiv0K9jq6XdRlU1F9A8g+VLGUGoUn1vPAyazbf5LjMSx90l3SdhSiB
Nqz6B2mbcxVY1ikvJzuKSKzcxrymEwwYXpA1OWkiCyDNsQFCQSsCMtLjm0K0mry+wxPxuHZLnGM2
ad+/flofSt50Wkmdoay/fnnUw96PQppDKSxefvk4h+RSQfR31ZDe/mLNDuXDJTk12Kw/7/hmGTQt
MBRh9vmgqsM3Nzk4EQpPVgdap/NkQYxEPEqYc4v+ObcHSidpd2K18nF3xWVa+trQZReIc/Zod0XK
JGKETCKQN+vDjd134iwSifQo4E6dYR3FRZzhbnQnqSRkdEUgjXIMF0UoLbbF0la2X9/2j9Px2uBm
OubNoTp9XMApbDGqDj5vnPbIjRp0GlspVrUTR/nssvnmTdr2JuoA2kXvny5pEVlWDLjzq7m1z6G/
Rw+z2uQezq54D5bB8MOs0C8rsHbXs17QMk6H6dyYpAFE49SeWAd/8uw5D7QD2PUREhxD7MWSjCMY
vcJbIN66oxhpJE21uunaRpDirDl/yZHDEuW3b/W7ox6t0TCFZCE8nAKhByIhVNKyP8bTKf31p7ea
LTzSKor9NDuOFuB9nqEOZo/mIfUu7lKjiQNUbLoXOknKgJtYTwl2y7uun7MggXy2UToSRYUyKw92
HCq/K8xGLs0imK0isylv2FE5VWqHRim1mG6yghgpMiVjZ4B5PzHUf5QicBi4C2TDU9NZjeJH75e+
xGpMMC3JRJb53BV2dxuryvgILTr6OYWz+qLWap8HVVGUW7VY4EnAD2qQOlopXfHGSugRtfOUUlku
8ib47Sf/a7LDgLE2Fo/FN7FgCCotHklEXxmUmpOfmVlj7L8+yiezOH0d6MkQ01X+z/rW/20Wx9cz
W3qCFgHxs+kuQ0JaW54ixDcd5cRK7ZNRA6r9uq/RsQti4nt/KLtyFmQUjBqzFSXn5ZwjLoVlu9x9
fUUf9+WUN35Jb3QootR9j45jREldOjrMp4mUjTuUfwoRESpk6Hv0IuOwSYeusr1kiEfLJWLPImAq
Hu7oCMarqrhLJF8SdZMAsCzoJhhDRNxEawhAQ2FNqsvvf+Aasky0NgjDqZOsD+hvD4AwB7B+Pbar
akHFTBfPOQNfdCq26pPHTA+Azgg2Djxex/L/Kq5Um2RVsrmUqAQRKHeBJukELUvWcurr/bibX+06
KqVAHjdln+PGa2tAhYrzgi11PbIFWPcpRauUV2VBMySvFNCRi7b4dllZF6o2pxdZVUpkvurO1dKQ
ci3kgSVv6/Q3Exq9E2v1z84OEyFDOKIbjZbA0WSq1LMT48ArgcW2ISHbSILf1CUyf6yhsfbFzJLM
3KdYLS/rVNOroM/L4ZZ03RAwAN9HCOVLLrAaWBMEZw0wTem2jayc0nB98rUASUFvTmMdE8/xlqKK
AL+tOiKPQl67Fyre4UU7qWnReLuOFjQs7lCXryOtQdzT+7dPr+h8l5NoQbS3AEgLPonJCTtfJXKP
TlmS4K4gwC2tuviyAqYMgdxZ4hdYyk+LImk+6sH61LD8yQqcuEbSEdfmEOSOo60lHN0W3TH6iaGy
xpta7/H5y032F5TvZaOPs9ghrguktHjr2UMH+uTU21Gh2XJiHFmXF+/vDTU3ndUHAcDsdY+nB8ix
ZQPgmNSKpGxuK5FW2yZM060zqM2+p+D5Q69z2R3sNH5Mh3nGpzD+zGz1Rh2BOOESh1KuELKngcPd
VDbGw4ldWNDrE9HtSxb5X5/vx/UJQgxFJUFQRfynG0fvNTBkx6hLnqIkoVjuGeMuIO46Z7k2ESaE
D3Ir5aN9ovP58S1FCsWH8eseUUI6WjeMY7QiskVDzUPuL+bK0C8RNeqnFsAf1/m0vFUcxquHRGXx
/f417aNksLOhAwMWOvmPuqeOXCEXfbbrUb8EAAqbCTCg8900Y5jDFFJUxSsNeGhwR8L80Yz7+EcH
jeCygTaGqLqbYGmSKWQ9ff0MPjlPtiHspFBf0uc+fgZVLjqpl2ucAVbRb9pQCs+luNAexrLTvmEs
OBVS88lcR7aFQYo1mVJoNH7p/f42ezSGFDWpwQH1ASE8cwkhfLmiL8+22kYo1Uy1+FHr6XxNXIm1
bCxj0KqA9kQWdI3Gb1SsbdKgjeP60IZp9pZnYWG5ONTo7H19az7OQOvkhq4SW6nMAuBoMZ9jZkSl
RcdKoXmy0Zcovox6qhXCNk4Vpz47FLlutDfwoLFbOxpABiMRaaJRjRlA1gSwNB23ttPBnYEcn7iq
T8YIxk3MXHT+eQDm0VqjnZ2sVetV5CRmcOuAF24pFtg/Fk2NDpIjzyChQaKznkpz6Zm2Zbn57du6
piWp+rqmwlt6NIBHTpJDwCTuplTaJoi6wfFLvcxcRx+iE0vFj24uC5wvB4JcwnoRKsL7r9AuUwRs
+nqsMCttr0Yn/1a2ODtdGPx977K/lwoPBPribNgZG2NgMQwtO2LeyVeQJJioLotNMlvNxpGAHdM/
9szCjiMPTGKr7iOiAGGvR6IJnEhtQl9yxvBbbcJTp8/bNQ5xGWwOTqzAPhk4UUegGUFRj3P72NyV
SAWZklGISS6fpxd9lqu9XYzgU+F236CowoOgTNmJVeonAyfpOqjdWarSTD5mbdkRlbp84V4iUwqD
muqiq6WjfGIj9cli5xczYVWIYgQEz/b+kU0Kieyd4nAYgPFuWxBf4coxGFMJhMHiJggT9mwvjb2j
182hlg16j06aBIQD6HsYo/BTWEe5NtzSzdKpyOG+fn0/OUEy/VCCKLxbVFSOPyArXgunOTarRiZ9
Hmy36aA3rg0HvIeCCjqNR2wYcVGaMoknmrWZI2tUoLA2GJ5NNbQit+xy6xsRD7Anhnhmeyxnj1+f
5cdhXUfVSY+W9gMhb8cteDvXaeDWMl4wojm+mXmMnQW6iz+bkIjdPjfj7dcH/NgxZU/KfyG5MJDR
+1jP6G/jOqMwaT4SEaBF1WgBMCQTUn06eN2sZS9Y9AjirMPWDpRUbw5GPo2btiOzcJi06FbInXmG
HOOk3vPjh4Lvji+FUoxJh+r4+y+kUoFFrUIVAYZYe5DzrNesjtOXkC/+bf287AAXXFJuEr0qDCRP
cnNHTaqoNn1bjTeJVjmln3RK+KSh3IZ5Qg5JepiWrv+p0Et4/fomfhybaZ8xKLKKpoTCE3x/D8em
W0M3ZQmZ6UDqzNDlo6cMo3SPK1UFzyATKiBHtU28YoyHzlWU1vrt0dnQTLROFJPRn1KkfH8KNVRm
VtjwSLuo/m5JjnLmCO0V/1Z/okv8cTjhQOipmVeRTSLXfn8gKaYWwfvEgdoxJEY7S1ET0Hn4+o5+
nFgZ+NmR6OgOV0Xf0R1tKzPPS52tTmxUz6TRjFuIA5VLVsapstfHIzE08qLh+1xH5GPvqzpUtNZN
JaPCWMHnQ3y7AYgaHTrV+Pn1NX28c9QKTNpQ3J61v3B05xp2xmv6AAGqWVmeUf5rfJswjODro3wy
ztETZPW6LhRYpP9KjvrbB90TfqUpTYgTesyci6SexreI+jKWM0Ayo5iNJ+iPKHoncL6lAGKaK2Lw
gfCytC7bBUh2Gp7lERUnkKbWiZn9491mv6BgImD/wF7wWJ/B2KyEYZ5j/tWbn2GWq8DZOu02tbP+
24n78HFztxY7mGhp1xl8nUevkAbHj3Ejk1yYpP1GaRclc1NF7Q4CxHLQp3QUabQYmmfKk+qHZtzd
i66NHkF5q7+N/ABqwRaPkhTXzvy/vhp/eyZpSYFgpN3DHIfIR5eXaW+qUXZqP7tuTt7vIx14OgYj
Jm8PKo6jS44kMYeo03KvVNvswWHqdxObLgsEbrRaupxSgxgavDiD+Kmxh/QB5gw/vr7vH58w9Xq2
T/wHHgDwvfeXio0c72mCIWwAzLaJZ3aDlC8EMQ3Nqbv6ydy1An3I8WXlTQrrsf+NpDvG26LPPRtR
vPAN0lkTd0nyXjkjIqfM3TE2jL/yarESl5KVfqE0q3LMsJpycXXiW1UEfkNKpCL6LMv7+kZ80rhm
iGQAQ/pLArp2zGCIxz6KQy1nb2ToSe8RqVVtsTDH94tiSK/ANqFo5YKkiynth2u9TEmsMkjKdddu
xG9TOda6H9+CuloUkPkcPRYiR/JY6rPC6yaRo93Ui70JjP13Z6FVaYvpiwojW0Xn+JIVrkRma0px
35ClH3WeVGf0wZeNHRvyierah9GUQ9HatCFK6xzv+NlDsNRr+k2l54xa7A+pFm3ZnP92JRmsq4FJ
j+kdhyO/eP82l6GUTPMIyj9K8noHqLb3rNa2/K9flQ/rBwrsVKGoRfHhIqI++m6T3FqmEByjl9vl
9NBkifagARV9tLRO3iP0N93IlNvdBJwfq89S/f5Tox68xkby6cqcxPuLTMLBqUqTDRVyk7WK6pS8
p4JooApM7ddX+mFhx/OyV+H82sdfv9z3h0JHWcRSB/hXVZnNi8ItVYVwsgPeArD6v89BXoE7PED5
l0ATltX7w3Uwfpx6YFNc4OR3WQCUvklo674xR5se5mL6apYOW1B/mqfZhDRhkWV7ZCNmUBxiBFcA
xEprH26/vg0U9znyu6H615nRNUACQNvpeHayRyYduyGmhkoBQSajAOTryU0r6wgq1NHxjGwi1GQq
tOiKEzBJncZX8T1vKcnRvNf0n0mEFncboxP4vvTafEZ7WmwbaDaqVyh4xFyC2ZjyotqYgUHQVV9Q
/zhLz+SQF2jwI0XcIqgwexxbjWzckXEiEAzAnCg8KrEEwsXK3N7HIWReT49GICRhP8LQtdpxLg4s
QtFHlwzAHk59KpByJJGj3I8kGQVlr2eJH3OvLzvJCVOoMEN3JoCJZW7Vw6Zx4wUexzZu0oV8BsTc
uOgHs72kT2Wnbkc8wYi6WmixhzZA+p5ayXjmxKhbASQkGi9pFJF2LUZL+laZffkUWaFKRmM7Pwur
035GaSV9q+XEQG6rGXHlCjWz8L8qQrok3VaCgqGPNRxiVkfN+bBioPx66OEfsrYC9JvhHAM3Hzmp
tF/kONlOOu3KbRGZ8ULqTg0hz65qIBBkGsq+1KnOtwIrBrETuaY+1wTWMoqX/XyOX7VIXU0YYX9V
RngjPVWJdEwCs1IjABzCUX3U67Tg4hJiCCLZBIABrpk0kZQOKLQHJuyrumnVzp1Ys9wjmVfxJ09y
+9CWY1H6wulJ0EH23lrc2nZp/LBdmxyGMgP16hwLWM041+JxIXLzvpDt2PbSuunLTc5bEvk26jHg
qOoyLYelZpUNx7Qs6EAIJjaiMyjn+wOU2sHlLTMNNlU57TuCrQhem8oaYh9bZnXyOfGq9DNryX+m
SzfxdVMAVd1oImxJU9iOuZFjEHyFMEs8CqdYZLePBlaZ1JozhP7TWP2kzCmmO0cWzWMGoQ25IOIq
iQw9nWDkNpMVr1c67AwJC6gYnZU2XJfk+OJ1KCYIFlCxIwuRYEzQEPmJ6WPL9xS7UThaDxBf0srT
Yse+rJd2ONe4m4onLOpoxM7o4xQsPCuybBv88l6Vr9kZvIzW7Io0s4O5qozJFV3DWPz1UPDJPEbd
kSERYRlosOP9FCqgheaxDolXru2rqsynu66TnRNH+bhUYryxGeVZEZvrhHY0xVBOUAs5TvFyjXmQ
jssm1B0ye+V7IzI2Vmk8IsQ5T+0F0BUGxZmgT7eJ5Ku2GE4Uij6sD0F2kQ+Ay4/eIJvIoyFZUWu7
H1VscqE2hz8wqHZ+WS3dWWOG84mt0MdbCwCPko8N/4pJxzmq5Y96M+Ys+1bKfG1tay0P/yKu4rcx
8/TN1h0NS17MxjS3388xujMbVkf8jKeYfbYZ9Ui/T5IuOrHt/uS2sQZhQUn/A8nYcasZKivM/5pa
SBsOGUkp7bIhWG7FhlsnNk6f3DVETjQskdtBJT1GP7YanXKL3GjPsJkfs8SaN2GNqPXr1/6jDoQn
QmsUVcQ6QVN7en/bBC60Lk2IGQcZ3pJSVeJl8BY5W/BuEJxekb06xA+rdbN1pXQenxrNHCtvMsaU
6JS6EXuhiXw48Z18cvGsj2kJmuwnIDQeCTW6uMn1dhiBrLSlGXQCeF2mgD76+uI/OQpsBHRWyF9o
Uhxfe7hMaZtm9FKciAgXWe5ZXzoEEH19lE++eRbjKKeYM2G9UnN4f4tbi0ix3LRqlqzheK1m5C65
g8bozeeneXTT4mCm0XqjyY3xIMf5+NoRlVxRXV/eMHmmJRNmnj58fVYf17rcW7amVEEcg06G+v6k
9NQ2F5FTbFAarLdesqLP+T4Z4JNEv1kmY35A8Qeoy8L0W9Be2399/E8+JEqK9gqbYRWKFuf98TO1
6YhhpQyMuFDbVSUhGeSoTZ6cw9f47UPRWKfkTrmMXdGxXtgQmTmMqVJ7mA/J5ATjEVBHxprZ4q7+
+lAfwRUrd4JCLr2FVTd2bBMmsjgPSUpnC5HO3T4mLOgxXZz5QSRGvFMJuLkWQsluojBKaA6r5pPo
tDQ9cRa/0MjvV7WchYY4GbmDg4n76OHGNbzhMEEQY8JwSw5zuMjPcSb6H7k9c824lqzeHZuxtM+g
r2mPRZu1xZlMQxAvFJr6x1ky1Du7M/NrcHRq65Gh24A9YYTV3GExqEtrfWxdtmOhG8GyjPLPrB8n
jWjZiPo8gRDFX3Y4tqpfRVUsuYm+mCfe34/vD9g6Wh2s2qFRM5e+f3/61JxqBbCOhysn9dlS6F7Z
pOozRmH7xKE+bpbWYq5OtxIrFhLIo8HIkGsNBxuc5lnTEvXQyupiu3Va6Ze2RktsR9GhRsU9Gs0p
pv0nR14L79i3qAzS7D06stk2M64VcqQmdewfy5SoCl2Zuo1mNdo3Nc6mjR42v937QH1CY9PEg0Qd
+4MWj/SKjrcHAq+9dDSPIMQYTxDUjIsuTBbWLdkpa/2vKvK713U1vzDK8xjpfDjH7VsaqokMUa/2
skxp7gp7IQtbwbSsbZrIFtp+jrSoJZJPk5DrOfhf7azO7yynFIyhfR5fJ2PILqKqJShqORuae6sv
dB8ThIofsAVdvFdE07xWXdnexstYyX5hxMkL4VwOnFmCqq47zPykjZa2PJB8Jgn2ClKaB3VUZdn5
FGam5JL62aAIE3Xbuo0tFYpv6khifLY3+l+SNXflLiX2m4z0pgNa3LTk0SZLNj+3UmvFfr2kodhN
EWsSt2SUEr87ykFK51OntYiGhu3E+sH8rbbZGsB4IBdhr1y67px6mMBYQE62jqfA/3qUWyes988L
zei6kMOkw9d33D+NcBHacjII6tZWfpGp+EBXJlpLPm3U71bNFGYHS70MqwwC49fH/jBnUxtZgzr4
7KmK8r/3l4mVUUIbsoACoilyQGPQePwD7d+z0/95nf4requu/30x3b/+m1+/VqRSJVHcH/3yXxfJ
K+Gv1V/9f6//7H/+2vt/9K+r+q2869u3t/7ie338N9/9Q37+f47vf++/v/sFG/Gkn2/EWzvfvnUi
738dhDNd/+b/7x/+8fbrp9zP9ds//yTSouzXnxYRwfXnf/5o//OffzKK/e2Grz//P394+b3g3+0g
73xv5w//4u171//zT1X9B8IxRlBsiRR0eNX+/GN8W/9EMf/B6pvfZ6DFR8G8/ucfJVvt+J9/6vY/
ECGi69ZX15BJh+fPP7qKaBn+yPgHXWCFyRm/PtVq+qz/78rfPaP/fWZ/lKK4rpKy7zjmv7ELf3sz
ZUTaDCHmLwUt6JJjQE1FTqUg8xeTEilj4bRVmvwuDpd+11W5sdPUVfbaF/IGGrAvq+ElyFx5ZxXs
1lPQTRsKl4aXEQrjp1nxEKqzuaFmr5OcnBauNI6yG5aVRqF4GTE6RdpFran9rjbM72vV6tpKrfpg
AvBEvFvh48/NFwxrPwdrW4jwe9vB3CX9BCl/FS7XdPCbgz2EmqeSmnmmJpIU1LRKE4L1JueAoTe6
nqIKC21vqFsGD1hhE6lHinFtSM63dC5jt66X82ScziXkCq6k9tIW4l0dhEKRNoMkaReTudZYpKaF
S1YC4FwhZhuieYttLHfZ7WRG8uSRDWvfR3HVBHLfZQGx6/bjNNjhjsxcnezbLhlGtzUTTfXJeJHv
AUwAY+kr6b62tYS8rZY0NV2Nhqesm2o3T6hPETZukA8tWhxQNqRrKLNCBrBuOdK94G+st7Pux2Ay
gAELuTfkAMRoiLVEH8OzRMIgxU5UiT1FBrRlRWYEFDUZoWl3BlhKKS6rZwpR29KqpCCu5vrbkk3R
hng9oNBJqkudaw5WdqdHg04VoloIfRR2oR5mOY0cSLMdQZEwiKRz+laEGQ95MaP2TJIg7Hl0hIll
MhU2tGSeUNDpoieCRjYLS30a5kns03gu9mWbzDs5LF+1WXur8gV61mIGOaE+f+UU49wslhDKVWna
XIzLcqbUNwocS6UvfOAtQMibnJBvQgGZVATdDysW8/OsxN3ZRG3/O7G+Z4pRuEtNFBLThrZdGlxI
9qzfzVFV7rvBeMUhuUVm80IAzF61wh9VFl0BeN6Wk7yDD3vbOhYXkPc81Wg2rwWS+LcuNnW3rZb2
0IIV8Mw18HXq5QnTu+LTDSPGuBnO1NTOtwIf97VeEBjbEKdgtMEc7pzEEudRrRVbW5EavzTaH5Q7
dkupyd8nR9IJvYzbaHHZcyabZJDLPU4y59JcSgz4uVDnx1kV/DhNzrAuq2V+jruLlI2suemavPbs
sbbv56YrbqZZmF45GHBvaeLvqGUOl05rFS5SSAjSuhV7pRnPZ1lJev0EI8hCUUT9KgoggMtBznLp
oW3Q/aVGn5yLGmcBut1wb0KL3athbj8PUqVdjEMFMTEV9eDJff2A9OjFopoH1YLlD3g/fPKksFk+
zUPJazB9pXr6XI9F5Wpto2ydVLP9Qge8XRjVAzmWzaVcRhECXhx8UGNzr+oxB06akZxbzfCKCh5/
1NyuesR0jj0xywwVnTyQi6wTRKrwXfcJYlwnl2MvqRRCsvLKvAhZONwWhjSeG50k73JhwCqMHfMF
qdgdZhyLpnl6B97nINUakVH0OTzNQbWl9UN8O+aG7FsUO/dY4Shv4W6Oueqsn90wU726v1i0OPE1
fBFnmH2ai2KK+IbvqrZwglQ3iUEPI9fUEeVCBHRVaaTIOKjyxgC+cxU28rmQR3Mrq/q01xbLuk00
RXFXo8OhZuznHdSjwIDRc9H0Hek6RFNnETbrMgvGkZ3ZYO+oUl+QB7xt7HJLx4oRwhz2dqldhD3f
Wze+ruU0j93sZh5TMudFtITeEg4+kPVzo76J8S+DOW4DVnVZQOPc8iY7M8/D1vC1WXkjp1VCEOUc
CFcnsK4cCQmO85r6Lf1ZuTNvi7pIbhwyeCjJZvmhDu1lM5ka9dCJemZeZ+M1cIh0J5Nhck+EcJCU
k59kZuLFreZJonicdRqa7UD8m2EcyiEPSKt7mRWZTodtnfW5BP6aPHdX1TtnP7G1ATdhJvdxMeWh
W5Zyv2+M4jCRS2eUqR2oI3IxOSuhDtJ6nX11sB6msuTH24kUYB/jGazZApXoYu5/CYl3xFGf5eGO
wD+iIuafnZKOW1mQccBHN+0SbXkaACYwOxjkyc+NeDKcwkcjOpAvNnYjL7EzXKdt8d2IRLSZq74O
0qFPgn4xiAMZp0NMcqpLrgEikJpM9kW9nGdl12uRdK0Q8HwdNrSViOy7Khb7zg7js0ypODE5860u
uZbC+mXUJhzdfUwAr9okz0ZU5Qy4BRfJ6ONZ2AhUi/gWVfDyaB3OZ1PCDxPPJBUuVZBxsy+h4mnb
edSWCydVpschavpdni97e0wBniK95PWQhY/MQxy0WCbGQnYzcQ5W23QJcKd0Fdu1sg1n4tPjBllQ
zRRMt2IXA7TAB1I/D91Msnpf3xVdax/K2SL1V2HejNop3I9t0m0rUYSM4e3o52l5U3ZlgFKnJz2n
3BZVl+/QL5IlPC/6fa9c0vwafVQepm/kSx/EeioDgLb18y59WbDu+rMcWpabVv2t1uN+CjG8+20v
PUHbi31eQmVnNbJzLTI8SSwmEfHptr7LGUK8CurTRi7rBEw4kSZbcxxDTLqtDCJGilL+9eCyNCNm
1RAXcsGjoUnxoKXJVjP7oNHJPWVrU8BZvXKiApu/5SNeYN6Iw9ece+EKu3/Jo5q/m06jR0ZDuDGX
JHxupGG8jcAgkxoKMIhkBWW7OPF0jiK6d+XBbL4h5hmoHy1tGFgsxJIgZbjxF1ylxRJhFB9hkjoV
bxNM7Q3D+tPY9Ju5V7ZzIp0tdXo+Zc9RwYSZPjt9fmka+VUzd1gAKri2KR9brN2adJ87jUih+a5M
jZso++EUdA8BHkUODaEWTEt24YQ4G7R9VolnVTC5Dp0/9NWVLrRds4YNZDb0+2ayAxpMjItafzuG
k3xoShN1+dS6CZ4MM42eMGYOND7M22aI+108OhUZFNp1NUVMVVUgDQQB9XTZgqTeaqOzQUF10JPn
uTE2QnYIgCsgzUz5ldypfl6rdwhen2s5Phi6uOx6/aqtmuueF2YZE5LPW6fyO23pgs6C+Qb8e3Qp
6+8llq3of0m5DocQWK6iRJc0XXYL9AC/k3hGUC+9vCi/2bDm3Tixv8HcUQOo4bNn90wPwP1tt+Fb
m8h9t4oNM1nlDhnZcaEWGfsUuuVuzMptVsovS1PT3qfh7YVTeN1YUrLTzVLxhRTShZv0O5HzKDN5
FoGlJc1t3fKzzKaOXhOp/RZjiw9UNWfGbjPjzBBVuXUEPWarnD0zbkOMP/FFMUtvsWNdtMbIyyXR
k2vanzMhwvg/XWeKfaePN9lag8EOH2hJ23naelpW0z6zYONnyF5UN35is2KSpnh+zpWe55gOxTMv
WkHQZ/2UZ+OlsM3XUsh3BduYSwkyEKuz+kAouvqstdpNIfecVa4iWQGrL93phXJjIyTcRPh/r5Ru
vG1i5VaE5Ra0/Lar5vUmahthTOUWZrC2k+Wo+j6j87hzIMbvk/RNEKuqFvYmnPvyYslZ9bS5ibG9
m7/JZCte2ENGh7uunasizzK+laK55Zu6tov856jAiV/1d+Ag5f1AJzJAfyPl7kDii99i9DnXwg5c
CnbvAMzeWdV15JPnunXXgxQi+Tyb5wecKNA6VZkw7GrMzsMmjX2Sbsmjny16pY3d+4CSGMyrRvgK
dTzXsLTcZT1Vuk6WJF5lmlfyTGI62d0sMaJ4P1RqfY69QSX5sBBwALIXEYa3+POSl7CNzy1m+r4e
nAD6WXZnxnlzVigdhhg7az094xyViq5yNQr9u1bV6q6AzwZ/U5X2lS0x9NKpYziMBn4zHZsz6vL3
Eu058lMUvThTnXw4S5DIBYoFGFHFrXeoxrq9m+KluxpC1F14TYt7aVYy37QaxJ5Rwe0orcjZM1s2
FDudaJNYluIqs+QEGko7gQLC+WbXSbTpIxXQDmP6dhl1kiOweHuMk4MbjdDDM6cSB1Q1udvo6nel
Hp2fM9/H4GZRelvmgHfTBkflRF7n6st+iW1SFyTA1nvQGuWhqAQJsREEnD1ra+VBjyPZF3pZ8ZI6
7asaDs0m6+azso5a8u4zxXkgqbUOBkcyAXr11kEjX9uv7GIObHuZXasYZk9wVo8SIPTKQ/tlXUFB
jDx1VKxdZnX6TphjgaSelNcdhJjQG/v5CdSa4kdWrefc1VxcpU4976JseokpvpV+49hp79IQai4M
mFVXbZapAD2seTszUgY93aiLTHSOryx1s527RfvmjJW6ARY6HhTq34w1OiMxrXIZFUGUuLD+PXUw
R58Y32FDhEBz6BxHOgDNE2dqtzxYSiY/jYOqeAZNH3y5WU+6Cw30cREgeFKj2Coktu6sqBReFSf5
rTwZgLUgOMhnYSM6XynLKaCw313kiPD8SaTKVeOo8/oetX/Rdhm9Bif7Rav120QpbyfnKS9jcoP7
4tGyqgqUdxEGmUWqR6SF6k5do6OXsnl1yk7fjnPk1G4INtuto7jeWvKknUMADj2zU/TrJDFeMDoY
D9WgtB7ehpzm+hQ9kTvAxsYwyUnEW7oN47pFSiQZF3Cu79PWGKA368YetEvB21q89AXvV9hOPkHK
3cHMAUMQGWF7WBNsQnr5IqfMecyUOrsRmgznEqGCX+vJtRZ1f5VTz9JOK8rzyjKmC3bn03UzKE4A
U+p5MLpwSxZQfF4PGfAjlRZ0m0fjmSUzb6djmA5BkRlh4lZL+iBX83KZz2tPP2at30n1uGUGWWKH
dI9B1S9XduuzLapmB1vXDJIhNDaE2mauPFrWDk0eABwrRr1vYgExgLtKCtcSDqhdBkwne5qo5o0W
OTOs2yrcOlKWSdTxF+NZJdfjBrGAestCzfih2W1/OckiESwCtfGqYUxnJIr1n1LZeqZWDPtIq4nK
CcPipjBf42aHK/i66ZXXaHT8otmrzW1c9Z5t7rS+/DEzpx9Iyow9MmKLHUydZuOATWXZOdKBdxpD
usnVynAj4rweNZ2pViJ+75U3cqKQ0Eo7zAvRuSQS4rPT5TZFIPTMjSdFXbOyNz3UJ+AgrbG1Myf/
v9Sd2ZKkRrauX+jQh3m4BWLOec66wbJUJXBmxwEHnn5/IfWxra42U1tfnhuZrFTKIYJwX+sfX2pv
5WAt0VpJc3uxx5Z1oc6Wt6Kxoo9Wj+wt2pafVFm3pzVzym+DO4WMUpnFsTMPCxa/oOmO62SlVQfB
Mk+y/tFh2xCUwrmm4liytioZJprbEOR3BNVnBCEXn41TonP18/FCgG1ON1domNZhxDpAs9HiGk8L
Qy173TzkH66b05bQePX0mS8Sk2thLt1T67fdQ8XveKg7xkYq0tfqZnUQJuy8Vlr3PaPfSTgNzSdr
KJtrYnJh3VJb4rz7omzultomrQKBpoHKsnYLjKc608/T0uotdfiWiF6kf2cSYfhm9JZ7aixje2oU
wQOxFdT9CSK8i9KlkNlLoWHk4a264MHdKu9nNhVLWjMSc4mFlChrde2cmik8uBA2IA6dPa2kqMki
TFlE7e9ejWjLXDJjXyGqOHIu9TtPYmpdrS1gWehYmcpoiGmcHc9FbiBXNcH1K2z4ms4wVvjoex5t
Dw1iqFfqhaZz00p1odYZyIbVKuaaiwJAMk9CYAQhChm5slVb9aYOdhZ+IYE6zVNEny3hmpz2tAO4
AAHnAgN04hDle0tS1HLCen5eSham0ri0hfNCXQtR4vaKqUBirAjPU66yRySr/dFl9kpk26kE0TSb
+7Zg5x2GdA23w+De9o2Joh7tq53Zj/wWJ9sbP1yfFpbV3ZVTWKSTL08h5Qdld30MPqSekzKwDk2k
6UH1CS8M0ZLd5YyuT2sYqNTD2+BBacYCQUfFtY5dpUw8UXPFaNHaKYEyxD7NtLsvb9Dej/26pXaj
92INX1yz2QmZzYlejrr+WRFdmsyujn3hP3mb6l7YDOerlg40ou246+ivnUNvJHjCofHdmuV28Qvf
P9ML4187hfahmf+m8+KnY63rjSuqo7d6OkFjiVDPXmeYx/oN9KKKe4BFEnixFkXhevAW0R4I37u0
JiVXTeFdQsf7LVTXmW4WBY66MGKCNxP64cfY5U54rAq6IVGQ/1xthu+gE80TN/COPqglsUq5HgO0
jIbXg3fYIJaFa+8Zou6b64Hn1SVCm6hcscBbSNJ85jwEml9OXxEbbe9B93YNFZdxiAxvGWryUq/M
FU1QE5moa+49ee2clkAojUaKJ9QPewnut9C6RcuVilZXMZVSF0uU9wjbp+eBNXDPQ/rVDSSwXp/J
zrIU33K96/KV/QQ/GEo6nowW6t+BknikGnDvahKJqhytlh8uuxrjKAj8s+t1u7AouYG8yxLl34Lw
KAU0k5zjOoheNuOKj4UXS2dxNFEB1DDNBv1lC+cy9YrwNeu9J2lYOWI1SrtG4562wsPULV9mUd3m
Jb/1aNNtRSGBuy7ffKRozA77pQ644Ju7MrvBrLrESmRnXQ9PTKt3lQtQ3NU+aaNZ+CmFp9NtvZ7r
+RMGUBlfEzdxS9mnde2KuAuzVGiaOmx3S2lRPrSlo+JqsCKixQFTukG6J27+txKxTQb6mM6LusFh
+bRsaV7bJ6qOY/ZEwrW8LmbJixIByxF7ywbM7To8kbjD5uAMXIPCcwg4ggY4KKOtjmM+nn1UvYCH
GbFPtBE6BnH93kz6RnfUQXvjm81xdR5AHxn9NTFXHTdKpiki0i26Tl4acDBaCok8Ur7q41ERLFrr
djkOax+vPdHa8xJ4CQDggw7rvapGPm9ekIxzNON7RnxfkiWXuzgA9dPmmAcYtDT3v7QOWfaGjAs9
+hF09cEpK3Kbqp/9kAHau9t4a7a2+TiodU6Doud4lXOVLCWCaPLtoFddWxzpwcWV5xM9xy70VdsT
H52rdL4zbv2GQ68mtB5ffTrku4xyFHNqz4WUFMe5n8PwZoV5MkfRPeKkRIpoH0i3T2YKKbY6HSwZ
O+5zJm4iEabdPIhYu1nq9+dIW6mW7731MxTWFwO6jpUlh52hwoeqdbJT7i0XPAh86ClcuywzQs3M
fGhGeVt6wK4c9N9bc7lnCzk1Wr+rZbgx1/fIVk+tjLgvKZDfaTIYj8qp3ktRHgpWFb/nTekLhSN9
OItp5NJdjFfDvkU8Ba+xJIM5XczGo+NzozWlTmxzTL3mZq3akyHCI56e/DLw9xZ/PlK4tu/mgzHc
uKBUjEDuOUTundWvoA5xlb1KTREe50mwPVv2BM4/7kV0mEFF+xESGvnjAMSymEGSNeEthEpcTJdS
vnMQxUwcMQhEnBUDFMaTYB5dXI13cU3szXnwvddwUollf3rr90q9Qraw6rEMchsoOsq6bbkMyJOD
fq/CD2UaydhbiQXaYV5HhbG9Gw0Qt6mKq5YTjW3yfTEUxbVdfdnMKYh7gixelLs66QR9vrPhapLa
Dl/mInL37WI/ucG03ko1sIXYWUcK9U93Cc5N1e1ce7rHzd7sIzFUZ7eHaWB6SY0itC5dpl/6Xt1J
xMADZWA8zy1vVhE1rIyjSoqg227cbEg3J3fScgqOhckSamNsN9fwsdxcf+cbq+75HdjuVj+/2Nb0
rfUckYOWTcGt04wvJsrBYzh66w1glosoqx5/cgGBfQTMMW4x3ZCqZMZldT3H6Wu8z8pxOWjksERy
AXtw8MJnfGR5jgWx2dSjNl8Dg4oCNOC1RuWkCsenTjzyT/DSALjTs1uBDfssNRLbTLBslGBm+cc4
uutNQN4lkzVs3fzR92uMwTjYq667se2HbeCetQ+VqFbEJ0u0J/JT76wleCk2LprIuZiled/3b5rm
QVM1L5URxGoeUyQTYdya1lmX7l438Gvt9gdkSr3HWehrQ1UdZnuA8PLYkpNCDpzy71xz8U/V2N8K
0wPK7dPCLJ56YFxAlnymITB6bAgSYpPxFv5fBjEDvN106GnIGhClSOdJx4IUmxUsh1LMWWtU1rd5
diltbzrSRpCzhWTyGE3d8GhFwUcpcnFSioQDaxDR/VUOeRYBvbq8CriH+uA2ks2pEd19Ueylg1qa
0NPvHf9bTL+peaA0WaaerZ/agcR58prrpyUrzEMfFBc3rHZOEZopYUu7OW/Z6vq2TLvOPc1ufZrl
tOvdIkt6V72BZL+M44rCRBfb21XqEUMo1MkSETUpCVvDj4KSvX4Lp/EuZ4p+Wa9K9gllScw697SU
0Vej3YNlzzfaD8Vhc9v3tTbuwBZekUgcDW85Wn34uGF7SEdzAsKKZuB+77wV4aPDnDcpyNt6cuJi
pNe1keNrIyHKqfNOnG10QYOxNjWV1LeWGu2d55LDQxDm7wUzNQ0i4XDcuup7sWaMjB6X11wxaE2m
+CrDr2CTj4EnKjAIPmHmeity9zVkdTTA4w/kKgB7II/as9yfZE0gVbPY+LR5eZKhl88ZDYoCgmKr
zwpn0yFSxW91CLdXAB5YXIu5+byFxaklq5XE+9xPzJUHEJl6HC488FmXmnl1YwTOyqmjIRXwHRdn
fy7PYG7ZXnfzephl5qdRjacud51DRx1k4Q/8nbVLfJ+OcNFJAzv/Zr7mTWjR6ujf0Q/LqOP3EVEl
1c1MaBmGBgTxNEZ4iQivHJx85NqliB47YBJN0j/IVv/sJzCLyUemnlWOhQk+p4wcYdIuX73hrqqd
e1HqEdE2j/Ewhs1pHPrmnEuHI6hfJgIQB+RDygmOvjV+y4qtx8Ju2akesgKPQrNfDOuZz+PDIMBu
ALYKRi3sN3IbIXuptIozGhk+fLJb+DCtmtVtkBddm+UPf3CJKpDFcN4wiMTLPLlAequ9FxYhVl5l
ejtBjtF+8At9kounToaPjyNqmwo/KdGAwimt2C5Lah+3aEydhfR6ZN8SERNo7ETszW7IEfMt4t1o
GPAG0m+sGRGC7WgKlQZDpGPYf+RwSA9Y8fs0BJ16Che33YEjlQlhfUaqw8m4dTYXAqObkVqVCy7l
qHxep+EF+eFnPZnG3h226IY5EZ/2CBcuBiQ9kWrZVkz/tmMjFuEwUJRsDCfLoRO822YSAafeOw0T
ADcifiDn1XxAuhfdbX193/l2exDR2P0YAxehlT2YN3S9Rt9XrYx3CjaXD2G228HtphUgNIcOaOQ3
y2h9dp/trveL+7Wwn4zZvqK0/ABht3XPi3Q0aCgURukw/C20TyO5/FH1TlpEc7sL7EEm4NJMQqKK
0CwwPzQM51vclRwjbh0iI7C1/5QL106boH/1I4Yb6kGRG7jZvFNLuB3zNlpfCJcXR9rf1attqNvG
MsU3WBXsZtiBY2tYbhuf17BzysMsRH8KBEI49Mu3E6H6xywQlBP3zR5Uagcx5+yasW1OxbgS9e5o
ceqKct9lWI+BwW67rB7utZ6+Mk/VO7QQnGhqs1WiSbuPp16pNOqHc2TerLn5NQInFIa1N1SRjk57
Bav49BTuttjxNDlODCf7rEw1HTqiSY50bDp/qu7/KznW/3dCq2s0z//9f3KmfxNancav+l9lVte/
/6fMygr/QXIHwn/Td2hQ9a763T9lVv4/CHzBPBIQwEuzDj6V/5VZBf8gL55cQ/sa10Iq8f/KrBzv
H2ivkPjjRUfxTSbPfyOz+kWUirMUUhpfMyaLq2H/j2LpvwgNO4/E5xGVHrTSqC9lYH75TORJPdrO
caODhOvZKv6DWwXH/C+CX5OAyACDjgsJiNocQ8S/Cv+IXasG1wJR77MRpLjXYdmeGiPsSQGnnWSi
8V2V/k2XrT3xZWXYsSDrzEKF47qtvJSt4Q1nEN162DszzMkuU4G1JDOhsduJjWvY9by2P6wcdBz5
F9B7giEi6vYliLf5Gdad6Rz7aIAtMkkm7VLPKXsOADkvsPBV5lx6PruECMLBvef5tP4wcMOSHUlt
cZpXZiTjLFDzx1yVxYw/ReB4sqNrb2SJOfvZL8sqS2fdb/4Z4RtXAR/NzDnVW+R+eMa05QcjRO3C
j7boiTMd172zo0qG36EthWXHEpl7mTgeKW0M9GtFI/YCW7wCz9PKeylmjH11Ogb1UMX2MLj6NGbN
0jypSGDa6/I5OgBWTI9lYVn3dp6HuEHwTX42jXlvyKVQqbHl+haNWrsvBn/2Y8z0wUfTNsq99nW6
3QMOL8qUOQQW41k5qKLIFHWm+sYkcg+7JP2rXCeFVX1qqr3eF9PIdljkfTfx+qb/DPtwuDfbUH8n
Plyo2PMqVndEx/yinRZM2AQxE29ldqrRO1d6/NK1Q6L9NfbcCpPRaGzriKyIPx+wmEFQNr0XCyqP
g3hbcwbQzHae56wKvL3T1g7rPtDoLidxDtGIrh3SEatITg9iXef5mXxQvmfmN/KTzZ8NEDU2JdPK
Ad/OOeLPpRi7u0opg+2ta8RL4HYW9SK50u1uVVn5m8nOicFVSE9QcVxTZb84Y0/0zbaRqoTxtq2G
wzbb5EknW0i92v1Qwqn/CAmOthy6xGV5dcjnxAYhXJuusSo4SJtkkqJUD43Z9Z/45vnXynB572cX
Mn8/ClqgwYgD0XX3fOuV2GbakFHaGEGUDQ+VspzqQTrTWCGAaBZYVCDaojyMo8PzheTMVOQwDkbe
x93atZNOtc39/2DKqS1fm94u6huPx56n0K+ufxv3voKHiP/5h+Fmifm4RDYQZmFGfGWcNqQKpkMV
+sohJDIPNwhAnUHdpCJq8+nkVVngfwMOpol8zRtf7fvAL4x3Un941bYCA0fiiK3/nAV1tTtD6ob9
QU/81q2j+I95z/zc9vSbgUYpqT5Xj6mEPAnRpXxSumvPXzCC3cPgtFD1Lv+/MQ2jeeiCxape5xox
X2r2y1omFEjX5VvA3FU9aLCN5mVEj6R2QyM4N0YV8kBSrEpWIpXT6kW40hAnuZZsw3J1yMih1qAM
WFowRR4y1fk/KGkSv9dATk+snr33WbThhuSss+j3sawzuvdhb+Rb+OaUFHrutafcl1yK4K6bLPNW
rvWxyBvIA8HKb9sJQZYl6wGG4tIKDkIFJ5AXN27zDCW25U/7Lfewrlfz0ct5r0bubEcCFI/zFDxE
6G0eJMEAydSEgoKHTSwXp7IyGgoQbO4qm0zvR6apF1KIfyesSo9xJxbvYBLocELD0lJKj881XoVz
h8eT3AcZufq5tTgJa2F3P+yGWbtaTP+x7pojw+SwD3LvfS4jVs0WuSH851sfdj8b3ujbQGLzLlzr
aCxaHVbZZ6egnb63Y3OP2hcV1EhbkJkZz0YZUamugjUlfLt6iFYZQ3LL87AyeBnLqxbjoR/NYq8K
pDAhbvLbWWHKnWZWnQEV6CowuV8Vtv7U3QUtmbEfSIiRQEy5uIsIdQyZm/CqbEmd2+MuADlkuRX9
B/YXps3qrXXXyzVRJiHK/zxt4cE3C3ke/YFmr8o9rZHcUzl/s+EBi12Xy8ABf8oB4fY5foaDm9U8
Ic54ccaaA2wq4bYCzZTMxzV3m7Pdc4SWG1IB2/Het2B9cWpAoMnM5e+Bmo5esDIXg3Jk2fyt3ww6
Q1oP4Ea6OI9pv4qtSodJBP4f5xMYKyz4FoWp000Uwzo/8BieDKs+0pYBPKqa9TOrUHAThsTbUmhS
v1Br7nvLuLHL/MWJGBipHI+HiM13W4arVDBsJCFYoiyoAN2KaW/OTviILolyLgd4zc39c1610d2U
eY9mP+ukYDUmLG5CdRY8miVeIBz2NyO9knPYKtQF+Z0tMo7qJWpY7cpD3q/lzqns9YRL6YOjEzGL
V+2HsZXLo6e4lAxabU9GH30vZ7Xo2B0FkcmkIZpbbHIWxnyO9GMULjD7nDM7T9ePpM4YZZqPpmRj
Q1GGMHBtv/S4cQwZfdAYab+g1hObl9VxKWe561m/DrPVekdApvIVdRba42nJQ17kQQtxJdU+IhQf
fAo2NcXwmgJIxJ4qYhWX/qUdA+sLdCL/Fhl97yd+MCBKtNb+hlNivR8UtnMk6eFHACNwhs1qv4pM
Dda+KeBLpgYsdrf2vFrLkEPRgxHkPhlhLGROX+4mCZymeiwqcVHqAuxic42dQoyE9luK2yKvas7B
fMtTWhrU51KM1hEPdkC0ni13XVeLR/oAHa6Eap73/rL695MVfZmerHdhblxJA9HV1QFhUed/9+jX
tG5YrdBBh1i8aIBhMGCxQWV06P15iqEw/STfjOJeWvnye4RpLI2Qh7Dwr4Z498J+oxw9K/1EDmiU
08lC8QrOKW2xczPHn1PlZyhubLNeecMZ397Nsh7vGtIVsJnAuIT71qzMx7yhzjo1aJDtYWozkOxS
GXfU6PmMV/0QHKa5dUC5huK+MSx1yGyN9MWcq+NmavNMokuQAHY6u0GNIwUq11JCoh9ARpfyD+16
LTlmIRlI+fceg95TRBeQ5JT6yrjWxCJqTupiDmTcVchZvKGSz1Ku29HmTyHFs846mYIgo96i3wHq
Jp9/I39jPTiqtD5kbzlEU29IFZPWhdOM23oqjjm74oeaCP1ASzNCB80GmvRGCvMt0NFBRpjgBZjP
MXOH5mQ2JqD6QHwH8D47IMkTJOoQTn7O7aZ7Dhei27l4UqVokEGFp47V1Ld3gpDVZGz9g+IIPHi5
jQ5vcAzrZVDZNRwNDlBmlE5tctHUrVrOI5zeVek1dcdR0mlImFu9R6TocfIB4xHSqC7IJIZDOzkR
g009g4TABjhIYh9n5urH9opA21vf34zk/yzmUp8QYXPeSnwPE2LwoduVJMtBxHS5dVtWk3n21bTd
FTacJVmQJTLuPGua32SoVLMr1dyeQtbuuw24E5QwOwQVRYAJkRuKj7YzVsHTSPwFQki/zA4wyUjX
u9L4vtaq+DAH7KYknPT1KcDdlB0DVBEp3Y1hHBkN5ZSD311U0Jgwb7r4yfVJL2M4EnoWaNQCa8EC
EVIYkDhaI8SHaHzk6JlEzH3jAdH2yJbCYpiOmzXXh9nYJiIzlRhYmunqqpRYztlV/lXa2/g6Oo4x
J1VprMdSmeUF6cC4b2ztfEYsNd1Pt8t8M7FHP5ous7+N9xVVQG+9ifd93ze+PyDyooMxBlAZn8NZ
hrfOEEAT48V+YnuEw9uMAOlvNrOQhUvexaqeOKZX2I0Wk5xaXrRpzShDYYF/9+mTlOheV/tbHuCB
UYOPFNdcEVxLd8BFRsmfJWg1MaND32LKi/0lhCiTAEuSRPnvvbb7ch9VxQwo6NvLva+pYsafFYrh
6I9ereOlzLvgojbvsR63wouRsHTDYZiH4FxYTvOCEQM0iyiP81Q5y7ltAJNJVi13dVD+RlKGJdNt
tOYbr4sMA7t6IR9pX9Hn0mthHgen3tkCLwV1pjkuQBQR+81VWZWQ7gGfalwFjrZYka9MGXTYbmay
ye8L3n7KM3ofcU3JSg5wXFTwTrIRKKYDAsl4Mo9k5H2puVufBOlRhAvokioKxq4xcce+vtVZa5yA
b/KbqUBRMs3ijRwzceFUty7QQd7dLAYL7bnvHqJQor4miOTW5RS/93Qb7Gzk3Nz5uXj1NFaaQFIv
A6pX3KIaVqkilPw3mP3+HcOxuoEenh8NIMIDPqXX0qnlySQj8sbzmvZ1WKTaYxhBr02J3MFAVHbM
bJKB95xBfVrBjkJ3m36Pn8XWt9Voc0WvEZnVQPMM9YCH8RRoDie5PG3z4h+81mTEAF4thrSoM4pI
PJbHHWrsGfmGZfWx4LI/LLacT2aLvurGLBBYXJGNc9gSxYDixjfQ2Opu7wwtLhPSlHu+qWAY7GlY
FIkzdd6bryjEylp2bOJ7x3TyRptLHOUrGyTUSVbzC1ejlT9ki+/vUW/at7Vsg7ecdsbfy8gAoxpN
c7tvzOGeZVFFieSn3aETRHM/11dxnkTesozGFFGTzFgIrdqZl5CQWy6c0OXdoh1uAIh8GofSS0ci
OKNDrY3qwQ+6OYoNF6fx1SLCAUaSX+7EgWMV56nW4KMQe9vOluWY6KwWP2SHWLKZXKDfQtDVpBuj
GPetRIqddB7eE1Ymr7vogOQc+LKxuzGo1zqtqsli6WML6js+8i6BSt/9dfKeV71u51opH93ApLJ4
FpO7XqXKNtEuLBNg2AN6pF3ZobNfCNR9d/JKfnp1DgaPBuDJcojY9ciCOUEZiDOBMQ4PpKqbl0kr
K0r8dnERdlVd9LvHUfRimsHPhtCYfTvnzLu0XM1OwjuPqwkm3n5f8xBC1i5757cBRWLqjFxwjAE1
uybKQ3bRseovxWZXJzWIeW8MBQrzqg7znUSnmhiiRN9Mz2EHIwiRUAmLot4RgtElbig1vEm9c7k1
J6WR+yNrGY+DIZHblhEz4Kl2avHS+Gt1h2ZAxnM/brzm4SXgzThn5VBBByFu3GU+AkU2nIHxgIb3
8gcMgtqTVyec39bJqb7qxmh4O9fgOwbN5dx7fX8o27Y7oQ8V3i6IBgBzVVVi5QbO9eM4ZBiQ6iJo
ltM0W97zFmh7PvZout7HmbcaM0bl3OjKNETMvixY8xihLtUq6QEDV46QekLZHWxZSMoIx0o8ljZL
D9Ja2/9WW3k9JaAyTZFycUI9xGs51sfArjZrT/1W8B2BAllJlae3IAnXbXFOBVViX9dCtC/TaLZX
VHJXFUmHlpQPD9NobPaFMdxqtyX5cKZhx71U1ar3TRkW74XfM/Jwc5rbcWDO/J2RDNFAF8CSx4Yw
xNW7kU8pccMDDceN9Qn+ZObx6GnoOuFk77IJXri1ERphP+5+aFpMi4RCDunxPK3qqyLW7axRBV1F
aVcEy6tn/r0x+/Y3boO5OGnDCB5hL6+FzY0/vIqKsJ/YLpyySCSgynEr5DYko+hnilI3uSssU7+I
0Qh2ovEYMYjJL96nPqzPZW3RvDZkXv6F2gLowDMyxEBIDg3QhEWTPkNgSdi+z77dePtis8DPjDFg
96/WYsnREyM9i6PRqYt0IbWxANMvBEBE4YJTjY0lvi1uzbUyTB1YQxG1oE1hU9hwJINn9Rx6VS6R
ZHnGd/5vRn1vZsDAUNR/joWRXVrVZ5qFgeCRaseuxhfpPS6mlGB3c97XfYCYIlvB5V3VwMNZaku4
j/hrfBIdHt5oRneC/BFL6p9/Xv6BLHlXdMQWjXMKw/yc520OXVz6dn2CKDBpAK80weVANlTJYStC
hGxtx1rZS4W+G7K6u29yvDQEY5WbuRIMRrLUpY5mjWauXzXAEjykQaJ80xHm2S3UhD/4dEmXyRot
/WfrerxWPYEUVJ6FGf+0ysYmUAsgu3t17FbZV1WJU78O1srbP4wEEB1HlG+YJsp65QckA8ypbhWp
RfJ70waALE0GhvpPsAaEihfJHkvAnqkZRH1TlIbw0lbCIO6ixtE4s7SBn9X3pnJ5XDLZfxqewxew
vZKX70/0xumZki+GUXhqr5XJe+D3Ob+cj/QM2LTTstopL7f8w+pt8io3HCJeqAm9EClgCrVtMvI+
ga32fdvdG/jUYUHGymouuGwb9VkHgNvEvWVb92raU708ckjm5YEwKbe6NdyBh7JgPa/wPCxu6aEE
KqfqzuLoaW7QvkzvjPuKtAd/yYZXS5nwh7oLMBGYc56NkLYuLcdD2PPViD3jBx1059V3+G35qXBo
T/4JoM+gz67By8BFrtq7kgQ90hn5GZYLIe4IKkvfAZgjfyhzE2307bQTfsevuNTYNWPbnvTCWDTk
BzGhekIw2twY/joi4lrcN7GEJA9PYXlsPFLa2mBrXiCztB//HxO5B4Ca65GClnkBOgPSR7jiStXf
uxqV7ynslPf5F+rkn07wvzq/f03xI7uHjgg35INuE7XjXkMD/kJJlBoHlAlRjbTHkfdUhQoLPffs
LzEZBoPYO9aEvezvv+e/hazw4JIib/seycjwLv4vhAQjNCZ3RiYofqP/BJ+bzSTjafg5sNSl9rR5
Z3dVEjnabLTU4EwtGWor0AqCSsyutSYMMYlmONvSbie4RbPZr470vknoNY107mpBkVh67HiFdmtZ
V8bw1fWN+TmQFmk9lrTOuLAtKEkfx95/CFq4/vh/sdJfAyivRTHuNbnLJujql9d0M+ze4vpYYzZf
wbPdDae8qCQSIW95QK6ub52AgCZ0o/Ll71/Zf3s3Iwsd7zUt6Rp9Bdn0r++m5KOGEJrS7bm0GScR
kZ7AhYufhdezNpAHibfi77/jv0U08dkjBpPynSvlZhFT+a/fcmiFmq4mDw6JOrvb3BmPIy57VLib
18cyi8IbxBXBveHN/bkNB1Iyh0Xl6HhDcvKNsdNWXBSO/d+GevAWEKYQwOrBB4b2r6l0LYGDleRC
j2vabXEENcsD7mqGxAEb+3+KDfo1WuP6zVyTahf6CeiT+TWbNlozv+uUNcVz1LBS4Y114OSX3D39
/av9C5MHeRfApAUWKKiJ4fzXZLN13sqSz1THh1OBp5sgRPVu6AoCRQAwuBv+/tv9+iDz7WyeI9uB
AwXpj6585l8Oh3a1BKJbDrH+j4tHLAJ2YV2Bfg5hVnHo12q9Qk9cDEDHGzNW+vc/gPVHgM1fP0sW
zxS0rU1YIprlP//7X34EoW2xYCmET9lGOeHprDcDV7U7+nCMRn7PzOHO6BfxWO49HJ+f2VYjOPdy
OQHjBYMJJIivLIpHaMM7+mK7jCQKBOa70a7I6CGsU5RJNtJehaw/m4HWRs6PROZasFls9nZcKJsg
mdIoUMxkHNHI9c3ONo993htF6k00XhClBB6/9+aRixam4DqDug4kkj02SBBaplsSXI1FfaNM2xWX
lkHWvoNq8PvUqP11PQ71aI4PtV54EyO1WN0rGwUXKtwM/B/uUS7dcTb5wmFr8sorjHToYUxxvXp1
xj87LPnVruoy7yKJDnnEGsKf4meiVXnQTjDFLieeddCmd72JKYvgep8bfnjCSMRhJJaKLxU6+Vfe
o5/ei9IKz82ggH/dkeACEs6pbXTwJCa8xoIZIINHOE+jn2XvbYQuIkZuXLxtw7g90gw7cpnaNJgg
4c7gnWzw9vpGDD0Xeh3MDCFjaCzbsfDWdfrp1USKH7uomIznpXSy8bR2M9e9mjyygPg4lRahRKFo
9p0T8nUcqr/bnb3JdkVDwUiFwadgiqqoYFZ70BlxMJaS1zKDrtmOmcqN8X+4O5PmuJEsW/+VXnYv
IMPkGLYRiJHBeZK4gZEiiRlwzHD8+v5AZXZLzFfKl/Y23c+szKqsJDGCEXD36/ee851DV0wc0AVM
GyZ2H/WIqDM/OU6VrU3bxOpooKJzAgDRGaNenE3uWDirLoHrtup9hUdm+PgJfWLzIiBtW1Rv7Qja
CDZR4u+Z3n18CC6/tMugu+GhqXizMzU+GuBiiNurjgSub2DjOqYzcgrpL+N0TbAvPZpWw1OT6kwz
lDbWF2GHDGUTyixkbq95z2E2nQP8ZpbgIB69MBzw3yzAVGnHH1XaNKZDxRc72CutHorApp/5bmA0
vAb0heYSmohNDGhRIjfj2oRr8feL9ZO6AeIgWwUllM+2CwTrg5f401L1keZLy4BInrQJNX3E1PCa
35F9yiOKRl8bdXxBKixfwe9f9/Pmi2DJ5pgFg2WZlBOfqwlz5H4YeiMT7dxnf480GspIrNV09fvX
+Xy4Gj5YeuolgTLAcb3PvG4GTjH5Z7Q/sDikZ5ZBmc/iXea6OeCLAbbS37G70Z38UkigVqBxZvDC
QL4wh3/af+nf2kOXVs3KtjT3IfaN4i3VQWfs49QXxcosMRSvUO5hbQtno/rasQzff/9L/+XE8RHT
fCRDopBBCvCJozayisA7M3KdwfteTtj3ZBBN1htZPyzq37/WXx4gXkvwGXsQ8W3X+AwRj/uotBsb
Adi0KC4FVroakTJo8ZU/VMQhNd70+kPT8M9fdwnNdYhhpFT4KHF+enCBDJr4iRyGYKM3XVWKyxFt
O/faMAHOrCyhXhGd82T9/lVZkJ++XlM3gVu64J0sSkagW78er5xFpdOGBoQgvcPWrrftUdl6A75S
5eWSS8/4G9Hu9C5gmbwKrRuQxqde+4wQOuk2mqfqV7NKCWhBJCLOMsZ5KpCkvl27xWDdy9ItTv5E
qxGvxZA++AyBn4tkEddXoecBbqHVxgk4KLqK6OJGEDbD8Jwn3qKVQYl+xOYjqsAcffVsiQHipZZq
dXpi04RVVDvVy9iFWr2bDXM6IIooPfLZXU4RlWBZ/Vr5XtF1a9IJUVTjCMftvXM/rr0957VGkkTI
RVwfChdAEw2q/s03O3aHFnqIPI4w6FxmW+Wg7VG6sJlCfkBbiIYxqRgRL9d6H/kop+tHz0ezKPfR
/jEEvrIHxU+IcpmUF6BJw5vMjQymqfPY6cWxd0IIIa3XSWQ7fVFwFTVbmDR2Sb4J5xk2tQhyAHoO
z0YlMkOHwNwxDOf10GBGT2ab/cUfenXFjarEN730Z+IIdHjOAPU17cql8ZX4+mUrio5fBH0MDWDF
2Q0uatqJLCewkZwi69YoB3hHFpBvJ8P4vjaVp7frlqBQ/dQKLBe40O0ukI3s7T0pfop2oybCR1g1
JfFORe/vJ6zzX1uZjA/C48APPM3BSQWdR5yVDd6VtYpTL9mUvtfu0KTyaHfI4PZMjT18YFXIyaRS
u7PX3jQOzRkeeFRhchRnP7ZqQdOuYWGEWnb60atJ7aRsv8l4XL4qcnO6g4wSyqQff5+xjBedAfZz
vVOC4c4+uXQSv06isgK4wJPcw/XwofLmrfZNY1hyR2ZiRlPH1sP5CT1KdlYaGmaNQWo1LWyqz53A
Ir4dlT9229yflkTxue/Dc8IvwnzbFF1bb1BfFMV5MuK4WeeTA3tLoKzR1uj9eJh/6E7mRvGWy7KL
5M4pPNrHueJEoxct8bc3rBGCLj6+3LTBkriWTlP5Z5Wapt3vV/5f172gqiX7AQUgTMzPt7QSIZzf
TWmNgpnmx4o+YqZdg4uZy5ePF/pH4s+7quA/n/F6v2D5/iWu738ihM+Ggf2vtaGnZ1rFz78w+JZ/
8AeDz/sCgZoxI0kiHpl8C074hzjU1L8QfAUTlVgRm2aIbf6XOFR4X3RonmR5OUwt+OL4o6U9AYNP
iC+UHtzzufKBtTbgA/4pWv2/YPDZHwTsn+46NAosbjnID6ExubzSp7M2m1xY2MS40DEW5Xvhd/63
suDagsKw3+WWFr1l5UCIWs90YbnnZP3GU/10rtdtbW8NP7cfnIZZDJIKuJkwspwo3ShLzrt0lvCy
iP3AW41dwQXrU5nYGiubkKog9OvqG71e0W9Sj8ru6E89A9GmH1A8FG4GoAtfOwIagFvV1kDTbaLD
yXCYZmOc3fGpkRsAFX/6PtlcynaFsDs2W+khVIigcI1rAICKjBsahXijRVKD5qgT2l+xraMRn0I9
wYyVp1+t3MNtZzuLAa9VdSM3lhVbKGQGzeJgmuqJ3d6xq9Vc2Y2+N8dMO4YG3SvRjvPV4IflezvH
2jFDdAbghUkcwYHNdSg4AAIdmfa0LUAZPmOY8vpHZfSkP1rAZfA6FepCmAo/NNYeQGsKvN5m6mV8
8OF4FFBSPHhUpRiwzEt78Ld1Gc5fmziSXDr8Uj5PGZvZqstwfsDA0QGDUC7DpiLyoTE24CDc12bU
8EvNXQwQHOaQOHd7BxlMDbF7saI2/Tv+3eQhsnkZjA2ek63L1tXcNV26OGfyPGrnBqgX5JNA0O6V
tBtr5RcjYKoEBzRRFrGYVskw4AwDKeI3AWOP6KHTU3gWTVH5NTNjDyWPmzoInaRTjd0ROh6QLHsW
NhzBPF5Ms5lBlzucmaqNquz6dTSkxmsP8PVoSa3wVqALGHEPQwZ3J5exuatNfh2+XotWARDCSWzl
PPRHVZj9gnvvmU1lYTLaOOeKIWQ7dvHelvSxm/1AMx0+kVf7q8ltLEAX5hD0labcjYGdRGfqXtNz
1c22P/WDlZGJV5W8B3QkuK16x1UvlibKr1ywK54Zr5peiOugtahq7pT4cmxc5F3P1X7d9SGPUoPq
CHBkX5Yn8u7wlcRJW1/bmotf0Zj1kuQEkb0uc2lKl8R17gl9deJN5qXITus6SrMNdHUY0EQDfO3w
wGAgjnIHW6q7fPXVRJg3BKWehNGp6rVHW6Eu3jM3i951LxvVrhy5OQYjbMjsckKYgxYFlh84wEmq
XYw6018bqNgQ15hN/BASA98u3LywAaAlfdw/nTU/SI5yilQQP3AMVAuhW2saDM5xYbrxVssQM6wL
27CQ8OG4AZWVc9sHn94QSFj73dPU19ZjiE8kDLjIMEWUeFfbc4vk4HRl+OnYbAH3KnlWFW5pH6Ko
ArlC86tIqX8ihMT+4hj3tLa9yFPqzks1ar2OLdeYiexoZ753A7IeDIYmRBHU5D4QNJW4EZq9Gvwa
iuw8dNfS97EG1vBLpiMJ3uGdi0tDrfQZu1iQyGS49hqvMo6JZuPUmGigj7eT1DPjqfXM1Nigo7eh
aObGJIO6mduvyHKEvYLVM0zkqFuc6KZK8Zk4nqFSNCVOipcHBR9f0mWSxSK8jkYTWAGD9xbbGNSo
8dSjzsSYNmDHvcgsP3nvnCkeVnHmM8ouJ3Bei1DHaneIS/QHy6E5uHGjyX8zo5k8xxE8NIAqwIn9
bmhyL9tPqWb3hLiV7tHJYAAetIYScuspXY9uZ7NSYZABYNBRDDHPQAeZifdKcwdmfNlQnaFjTdxN
KUX3WBaLDrLnlqRWKFLnfDO1FQY8IejOrO3KBFeJUN+Jrk1VbBhRILMvoMW/CPTqajWMHCK4aMe+
D6QnZnNllYl1Nzt2BAVBN/oqyHVXq3HgDA2DVoDQtMkNZGG8bPtY23n7Yo1ZF9JzrFt31YWVxsTN
sCvMmURwqlUjQM8FwK56A2qZUyXbnvSZoOlzIz1ouua+y7aeFgBByBQ9Hdi7Dwg+fAuxocEulYQg
OHiAMhpxnl27GzRLQLw9KQsmd/GE8kHEzshIm0v414Rt39hpWMBeGh3qC1tG6uhBY8IoO8Zz2NFe
SrKGmJBKdt/bpu7xt3X1fKeR4XfXup7X7gvP+6a5dAXh7aTzDhaYc5zDZnwBtxWd9SQuWivQuOGA
vmVY99VU3TW2152PyKre+1r53g5ug9p3yBTYNXmJ7zIV8n3SJuTduaG7HCFjPpgYrxCIrUa4cMi4
IFw9sWm7zsrlofyKT9YY7zRabjez53SPXm20wJOSqb9ybbsZN9kcjo9ZosHqCOFSs/3ylOzcgu8F
N4nKD7MK8fEpnS4lSDKH22zpplMPo1KZZmDgbylXRjfs7CYXtxXDtSgoBrqFm1jkOnSVUnNA5RDJ
922QRexubD+MnzMkZR508FTPVzOio3brhXTC14PkWrliE5rf+X24NtCg8v0dAU8U/EhRUnzq6GKR
kJXNdBk3sYo2TlFO/nqYXfOJXvrARl4iqFqLePCnQzxizP4xmvhH1e+/LG1/KYD/txmkAHjpdKf+
dRl8+5yU3b+dP9O4Lf/t37fNc/n97T9+ror/+Ak/6mLNMSl/LZdRoCF0j/+m8vxRGGuO9cUQxATR
1FsyJ6zFPPQHnRqvFXB/imndIB1C6Bbtqz8qY/6I+lowAPNhXgsmI/+kMv61ByUEeT8sxWVcCFyf
7L9lTPFTfyajtOomXQc2Q6dhX9UFYjdr1on6Tf4uccRcEnX+uwb/8Vo+r2TYDhEyoMd+fS1LzD4Z
gD4u+HYe9267oQOeBSaV6tpCrBSN5Ckh7MHXukSxARKI1ZRvUfRMK1e37F33nuiR2HfZ7AeeTfuI
Zn1gN+XJxWK6/ek7/eMG8fPs1v61I/nxZhly6UTEf7RcPzeQTK/DFsWXF7QVcq5s0a4MXn6it3Ne
+cgGJbtoLb17Jxda4NZ7XVfljrz6eFW0uCuFhqZK9iR11Zb3kiX1HRNfDuVOWxdurYMtRk9keizm
dNbAJ4FiAzLT7aIYa7LNiBgZZc7GXQL9vjC7FnNIJDfIm2ok7vwg8gCTrWGmRw+VZuOkAV3710nG
d74qzSOcAlgv+jqh2UFodngUYSV+dBT/0Rbwv21x+79d2bv++fUNXpR8+3k5L//mz7VsfNEZlUOT
J8mAR265r/65lo0vnr5EPFs4XWzqEhoTf65l5wsrnz4kUmZfLP/sv9ey+EL0J5sCWEduwiQm/5O1
/PmR5Z68ZHgRzsSYfOmk/7q+uDs5PqlnfTAVxmPYmLh9sSEE49SSqIcy4m9WyPLjfl7Oy8txN7fI
d2BzIyvj15dr7DKsiszsgia0OWpptHf0Vf3xKSpUfyQorQZE4yHeWYnIjV8xOMtyLxsLKXo245i0
3JoIvLiSt8KDsuV5xUOOCDQJaii0pKCi7+i78RVmIRcHv7HXqVPmVLcZDmahrGaHe0ff5tTAjEXq
5EjDtTzmuWnexaKAbDd1IHH8wQRIAqWSxBJc5Q5Re31AYky9jRwVR7AwFEGrCuLbNcIGjysr2qHr
v/mkPm98yyeF85spK/GZeK2XL+6nTVYLw8ko5+WT8vP6qWwK/NYjGyXgD537Emhp6B/TwOxZldoT
/8uOtiZyLtSgZYfmHm+mnsFLsIBKTzrBS5mTloHfVtF9Kgu8NbD32nWXJ+gi5nI2Vg7DN9J906Gn
2TcPBi0Jx3htB1x5Wy6bznGsU3XI61RgViqd/aR3zDws09bfonoAD9g64x7OBKhod15+EnnAb/rc
3A1OGXVrrt0LpV5vgt9/UIu3+PMjhbGYQ4nWvYna4tMHNc9NLg3Hb/GHUBultnRWmaOXB4lpANe9
B+pSGalEEtxqOwNhT2f0SLY7nJhenmEkYAC705iir4aWGTU3wActK6Jd0U753wxU/g9vlbYWmRPo
elyqYLaCn7/TPHJHmZk5sMIyTJmqEEwwks8aWBM1OfMEb+e5TbPNs+bvMvI+fvSnhUccucBNzfgK
DcHSA/3pcQINW/Pbpl2QRUQYtAIiozc1Br4RsiNHo2/IjhhIK6XoWFlzFB6zNjXXooIbb+So0n7/
pf3aceWHsCGiznCpY1zGPB8H6U/vpsvFnJAH1iGD53tA2GjBAP57tcKvA6zlZdhAeRFnmV6hhvm0
24gCZYGJECTIufWfzAoGX2RVi1BcjCNQobG41q1QmBtdY6DbA7ZGzGfrt6EJUErCiHybYSbeoIKA
SMQtOV6NQxmejzQThr/R7fx1H2alMPPyEQmxMxqfvh/cMnqMaLENXOyf2yhCEu620LnnfUbH88c2
/P/1MYyu5adn7C8QglPy9j3u3sq2e0t+TYlZ/t2Ps9j/Qr38QxsF1Yx+Hc/Dj6PY/8JUgwaRbUMB
8BGJ8fH/cRLb7heeU7ptNs1oIrNcFu0fVTV/RNYuoFtm67qjE9j4T05iwfv6aSNzdZraDqNhGs68
jm0L69cl2usjlRdXxZU0iyboHdWezZ19CRo4C0aOoG0kcmyqoiGxBC3kxpoYDVmlygJd7507F1lO
UJd2fz7jYN9lM/FPXfRCjMVXr4gapKPU6YUjLhEGjEEWSjpXwGTmGG101jzSPvZpGnvmIZOuXHmp
RCKZN+m4kWAYkLwkYQ0orKhoiuYysCuw4xMSs3WCo/9eK6oyWWWme5ApCHQHQQIeXq/cel5uX5KB
sbDTijZI9fhK0+gMevqIkcgYsfMu+PYOMy0ywDLeAeFyb+y6t4OPx+EfPfP/L7OXXy6ou7dqCRlq
P49xlnfzX/FK/0NSkgQP7L++mZ5X4FWH55+LVyIU/1wxlv4FFYcLboNUaRRuPJJ/DGgWfAf/p2/p
DMxZOvyTPxeMB/LDILeICFOEIMYy1flzwUDvQDu2HICLDnMZ+PyDAY0hPmcU6oLhhmVxglBhuy5p
Wr8umRrKXk++Pe51vzlpWPEGpOaqu05xyAxs1gaMRGTSVwifPCy1rrFBkD+s3dHBhWbrRbqvEpxI
26ZPvGqdeXFn7h2qsscOiRoD/eHVooO26rq03uotdioMlx7BPZN40MHuotSSZ4CMwq/IQGi3QO/A
alQC6Svtc+FomG6yqAWygcusKbR3U47TueGoW/CHr6FpD9Y20XHorUq/40AyUG4aKKTq2T7GCaJI
yJv9/Qxo6sIW4XI0WKN+hfiArrsRDWCuUp2jauvVo9Z9r4ZEj+8Yl7OSRt0S+2TJP60ajDFDZRBf
gJF4pVkpERFxNFpF4NehcrfG4Ot7Oo1YRkuloVuMRFWv4Tn5XKkrhXGrfuhUgTnSNFV4I6s2mjfD
JMJ+HWsuTn1UiAdD68kmclKnJRmlji7Ttrs3cRI8elFvnyanBb8++gZ/GFFnkSsB189oMYj1FiUX
6AgMNygdMlKhyfPRB2zBpXuJuQL9ljuFziYju/yyjQv5AnV9JFoJNOckHXvfUTxcRiUyuGMT+eJe
FOziew1OOmFKbjjd+Zohrls776hQhTC+6+SRBI7iy+G6XLfHsLMpPprMxJ2n+4MLBwiakChcVPmt
Jo7U1Tac2BpzRu7b6ab25PCdTTg7AD2AHds05VMWEjbvIeqqVqIBalkgCjjDNiTO4rTRLvEPOf1h
9MPhDAWbaALK/vtwefO946y7qGVHb1UGsAqN9o3yr4iaxPIgy8EPUD+mT2bTxpAy03XewvvOhkkJ
2pR1whzBT/YTrcd1uoz/SOjI1oJM9MBGP4PALGLSQVOIPmIuVnXLXD9ECLHtUPzCAa3Uti36s6ny
HiMcZEGuon7RUnZktoxbbUzIsWjsIKrVuZMpixAduIOVmwYjegQI1yF9ciqsVQe6bZFh0lLY2orB
ptdSY9Wacx2GsHqJnDnxeAVWQ+s2z9yU5imq9sqD5aDBUwlEOcNpnk1GSTwNIP/UTjKaDWp72M4Q
edY0opztEM7kfjAXw+eqJ4gc0hNyl6PPJSwvBbBpXFl6Ny/AMoGXArne0avhzDpWrx1xB2YrsFa3
yA+aHZdu7jB9zljAx44lpvyBViwOSK6/Ji76W8uZevimmEfKiH9YTFYGey3DKB61RBgoV19gzudG
7xzTDklFFD8Kd+q3YWuuG1rCJgNUVFX3ULLqO3Cg7haiw02uee92Fdln4zggyrHT72ouYIFgxNaX
iIe2VY/Sty6znK0F5MibZ1ffFAFCq6qW/HGBGRKj3jqvo5e08AGtgDJf1b4vzowwnw5F77yRAr8e
Yr6Q1ouGIB61+bKZpH0QBE8kwPV5i4b+JvBaEto6Ou+16J8K37yYRmN+iCIu5WDoq1umqwWsPOny
PhhpYRtD9UQjmcsvKDgiaYaJoINIr8Ylpr1cjzihtrJlyov29WKeWftrVnMIojTFFMdcfMjvEQGZ
mKH6VoIWhdl+WXpW0BnZKa+G8OSokaZ+WwjysHJM2Phxrd68nnEfX2uz5hEvHL31o6yOOeX7XjMS
Z5fr3IZXynQk6l8XEWaSj88Wo/OzGpB7LvN4bbrS2/Rm1VfIUYDGrkpWwIOQzsIu0/LsFscUvjuN
QZLFTmRFW3zc9cqqbWNjiiy95skx5WruzG9whr1DxdO+wd9jX0P2RqpcdNI7dnkjHyQgdHbOmL13
K9hWiZ2WpA54Jq40kwiLlokq84fNiPFkN+Kcx4yk4m1VxcYBf3q/7uYJ1kGsGNNVeUUvgyv1cxTF
IT7Y3F7oo2KPxTzGfMaoaGZIUrKHFWaMzcfoITxThDED8oudPshmkw9TyEnYc7HNXPNC1r48YRHE
RE039AZnvn1ihhxufJ1dD8JFdEKb2gRRYzMtRIJr3SSxy2kxjehrgw4Kz5OjZveynnpCekQB8hjW
zRqy+apnXZ63WfN1VIch550Lp9mjPSXPzknOpeNcVX1dbRqdvxvmw3zGWD6/9MYSaWwTNs3Sy82C
nKHKunbsIvB6x0T9ljo4TRkCdbB0m5oIoTKMtGOst9VVHhlia6QqvJpbNrjEKiHC0x3tIWxbTnVK
asRaRUF208A1vrGZL/aSMIpBC6xhDMhm5vzTIA0KM9qoeLA2zIWnU4jxdVv2PXD1dNHXGUCP2zy6
CXGpwwu4TaboJfEUWdcDOjiEYc1OTEzeDNx/IC1U6pO0GptXPqY7lF7yghbYFWpDebRyuzv0k2bf
pnn93mbG+2AY1UlqQ8U20JeBa9TgkNILF1fTrq4YUguevJta45emNTzfYknuoZd08SkqS23rtqa5
xy5TnGAC6VelU9DYFQT6ETuNFLuI6su0LOSVlpOe5LaF8WJ4XC6qMhy2esWEyU/t8wTstV+q6puJ
GnjvtDbPY28+NBo4EbuSHGhoGNGV2TR9rDjEPNbOkDxkfV33TXSbg/l8UFP7jgQ7I6Jj7NZTNYYX
iczqLepcYkWKflx1jnMzTHL5kTAi8FQkO7Bg1obLcHEwcb0HMP1SyCVac6zpx6xru23PSxGfrAIM
zMIjWEPHeibLSd65SO+vs2yUZw7BKyz+cj7okvKpJCDs3BI9g9aq7o6AUpEzDBo3FIwTDFsn0zuF
tsQwrk/HSnfTE518gm1p3R6cjNgFIiLy7+1o2hAxlM4cdbyXNPLTqGQGbI3HwUA5gqmvvHKHcNok
nVttOgwI9+Poj5clZfJlnJf3hkecCuMdSEAzDBcO+htNhclGj4ZqX+l+ddawr9zibZyWXCjylSBg
kibi1aJd4YVNvhEMpBlBx/IQu0Ql8gwJBdGtHbmaQmWiXBfo5M6ksbDbuiYbz1hJ3Mng5uTPmdBR
WFSN/zwTufQV4Xxy7hHzDCMNrsdGs/L5eUS4QatMtez9LUh2Z5pZfd1UPRRoha5UTxPIwVZ4FMK9
V0uIl8X5fmZ4bIx4ovVrvza4Hco2puCkI/ptdOLhfbCcYtODgAuKhhSulSQD42Lui3o/o2V8J0ht
uIFD455lNTe+UPPVBtpF8Vq4fX2kAx6/Q+h9SwkYhZ3q9PsGXcYW4CnGqWh0bjpLADJi61+rlmt+
gKYKCUNthdEah4m5V/YAVDbHRnbesBi0gCmLe5fmyxeejuyCOrEEnLqlwD3o+1tsnBYgcwGXaxVq
aXoIhTedTZ2wjm4bX0wJPTGCGUlZU4iMrKqbt3LIrIu5qc3vmSMF7witX9nN7TuLBAmKzWh9m9Qu
qVsd5MKj00xEeSEXajjLO8HmXOWW89ChWz3j+ZNXuONeUneIDlM0hafUJftAM50KBFRFiksm+ntJ
otjW9pJv7sKxNw2/33owyCNg9BGHeWXrBwx9R+GQuQgnMNyh8QBkMwIvn7NT0Zv0rJXe3pV9dFt3
EGar+JwDj9uIaV+7kENlmJ8GdyBqrFgR8DrN7ZowPkTsziY0wu9zGEN6K9sr4qT7fe3Oz2QaXSR5
i8K2NEGbpZq+tSk010CXEpQjxkazW4pu0920KGWR4u5iOSeHsh3OF+IPHc4+2ngcJmunL19l2yIy
qw/El1b3XEciMD5I67WO9efmhHLqyjwSfVQG+Tgbl+AuQlRgOvpdV6WPUPVDxM0+Jqi59PcJ1MCA
CC4ktdb0YrkwhRiGwealsKXlmfNWZuM7yZ7NWoFLUWw8m6R3up1nwx6exk2tC7XVKToA9PQblAIZ
bdDwne7xsY6JWwq5XKw1RV5LPNfhQY0GSDw/aoIiG/JjlxHO0OHCOfZyjLbgtjT2NWJX5xkYzWSG
IfyPMdmDNTxqE0+5RROGtJm5PEWVhsxOCDAqevNixODQjJQZCKqWTbMEJpgzaVd1z3ywdrnJTIVH
OKxUSIZVNz7rhpGeF6TkXrIhP5Zd3SzxceHO7EwKLkUCpKvs/TxXU8Bf4lzP4ZQNlM0nyWe+avwO
6i+hRp4OQQT+w1Xfev6+Gu27PDYNnmt/3yzJC5jo0EweCA2Jg7BJIUaT3dOxq/iW5pwMpFzczKAp
YiHi50CO3EhCcSmVCXofZ41ttOqXJAVtBj9Zvmg1oX3oW+DXTqV3YiASXnqe+kajtWA2Oh3dcAzi
xtpw8mtxfC5U0+7Rx3VbblEuyRtWtWOMtJ4xANNENuZtY+v1HlNEjebEb/a5kve2BY63qLVx77fd
1vPj+D7XsvzJj84hJxuL7G70eKVhOCtBCQSdQw0fpnG3zv3whqN+2CJ5OxkjP7hdKDUmwbERXwkw
YVRv2qaGKiSM8l7UtI+7KLEoVep95VKx6WNPlQ0ED18ti7dANJqpbZNZDzm+wRUG8OwQ1WN/pjG0
4ib6oTs3ORspNBj9rjOjPU5uujUzN964c1rCxJ2pvsnhKSNto+mywT8U7hvgcCs77NKgRU69MSIJ
/BzeikaMAlK9JgPmZ+ZbTetj4pd7DB02b56d/2CaMcr3rkTB6BCbiU6c+Nu2hnCzMDGM8krlstln
84KgLzpye9I2pNR25gPgCSjpsL9yl4p53rRRqQ7p9BFmAsA70dLXKbauCrI04q5GGxD08WBQMurp
fiRdZ4+I4GsjDW1tFdZTza8YkFWKEI9N4pR5F27yfeQqS8dCjHzoxsFP9aA2Qo5i+TVzIFQ5xVOW
SpAKJvkT+UiTh6RAvXReq6540lxz4J9wUTaL/h7rnrngTC5i6OSQPxPPebQm78WWVhM4hhdvhs73
V6MKsfw3C5mNqoQLeDMfLMliHK2Ebqq28MqLuTtW7Ga7Ia+tVV82X3WyBwNtGOQixoEA3gsCFLHO
s14wToOBcBjBVeqQ6Ch8XcU11a/HWycHb2wRCRg5SFh7xq1Z1N/C6rBWhscIDi7kixjTczEAU49r
oA5lmXAwxiaQgXIHY2IzO2IDksLeu0bX7R2I6+vMUXSQqNhMLzb2cVURY+SqDisNiTiRA1TWb9Y6
DhWqbIAApo+RaJIWQjzPpX/DFxUOJbk5RXuWdw+en2ULjHa8MmlksdXNTWAb1VkeCvBnsZ8GOsAw
rIGFtqoxvJ4ZxeQTcQDOz2wbLioSCOlaoQG8HhD8JtV0NJhDbRSqv2DS6isceJeFHC9BhXDr49j0
yA2ovGJch6E7Hmk5R4E7Th+9u7MBilIBE2CTROy74IHvyPE+j2ngMLuMe76CUVvNqlbrLja8TQwO
d08OgR80alI3hggv84YzWPn7uPXkizTTZmXWqjzvaf7sNS19BwtHJnKtp8d6JqvUF4xFK9rVsK8E
H2vkv5fZTDMoL78P8cjdIuWzQvKoHQ1Nd46F1dp0WbTvBr3+9WxX88rFC4y2mFi6pDKLXWUoc52I
Gfi9Y7Sb1Gop+ZNuugxn3Q/8kceBW0Z2Tt2+XEGtW17z2vP6rcrC7tydkX1MMho2uHz4LCZc9+gN
7lzJTCrnwK7Ed5r0xIlqN2Qvxvu6S27ECNOPi9dNE3fWmZmrgyqia68q9ZVRYG3sGuYK0YPp6K8w
XrOtkeMMaeaqWecDYem2bMoNZlzGZbmD/xOoadWSh6XsbWymt5Mj22B2iqvaUy+5J9/IhSqx7wL8
imOzXKUStalhcIaKFlkyw+hpvqiK6RSR5tfq5bG2x2ev4AiY1TjsVDQNG5g7Oj2Mvggyey63Rcku
YHLbxS9vfLPAnO9sU7tqY+8pxyhG3ZxGAVnZKymvPBvBdSr8bk3OHY2lXr0PNUkV+G7AaRXjs8rD
M8edEFpiKSHUmSjVvqYeMqdw3hWVYqDiWWoPHBUq2xA9Q+fZjvGEp9qGztlYO5maaP3swSR/oXXX
Pac3/JfoGvXwEqCgfUPw88Q8/4oGNLGWbp4EBIxsC4NcXA+EkRkXuLa6a8xjD3QbUNuj9F1NJVlB
cBhZrE5or9C9c/zMWbjLVHnZDYIAxkdVVe+IdxHyL4mWYVxckfmTrCPTza+Qn2igIfJ6FwOvWM0m
UToJXntdEe4rkcs7beRv2Ru4OXCZjJn5g6PHFtSd9znCZSOr3yaze4iadjul5rMqsnZlhmiSQhst
hEjcfUOTJbDguZF0WsBOyIt5PRAaggvgiQHRC14Efo/evclIpVoPrnR5QGcZjNGAJIEwayKW6FOG
NY6g0iQZF+IfUyZx6CJtWs9Gc4M9AeGvXkebyuLxRsd8iyw4Jd/arDZKOZiSMNPSy6z79WTQAA5x
ISNn18gqyet7bdSfMhsHW0iA2R1I5AcuY34g0aSvrCy9qCvtFg/bEzbe7y5D98ggxMGxECaTPrsE
Xi4RGUDwV8N/cndeS5KbaZJ9IrRBi1vIkBmRKlLcwFJUQmuNp98DstuG5M4Op9f2ZraNbVZkVVYg
IiD+3z/344rxjZVnAphHg4MEbb6digvEkNydo81qUrJ4pXDxXuAHkW/lkM7dIgg5mwkKIIXqCxoc
L+eUBIPtSYXFI9Is7SlYRFmB4zlQViHijAd21Qkh500jfKthZUB10wqnNBEfDVrDbL2CQT6WqCSx
3L9kssqjXWG/zZZHrpsfVcDC328J+o7SOqcIWbhHorAbkEzZJXK7s2RXjXpqM0xJ2szdih/DC3MI
KUNjgvGKkiv8GOm4FxrURmhgRP7BkmX71hg+IpP8tbwqt4QhOsktWgXSElpjTFitP+Ydl9wqNTMc
sQk4Jg/2S1ZV4U4zibOLZSr6BVYSl+z94gO9tDwLZcrR0grO41JOjjFnD2gR9tBzv1HrPRkK/RYP
7ZG91Seb5ilIxNM4j0FstdetxwMEuHocx2jTicPDzIq5y9E7ky9cxodYG18HwMJS85HI1otZDO+j
Guq3om8r1zBW4yCJPGPopSfbGANG5uYDum0AxSbSPtVgs3I7o9xJtM3NvX7TZPWz76VblnbxjkES
PU+NuVvxYgvVL5OFU00CJFJyvIjt8t63HWUJqfzKDrFgYiFrrtDgRkG8ytye1gOHc9+ddOXQ6fUX
hPDJteRsPpiMr4IMm+VebQhMs3fQdro0XSYEvA9CQq3bFO39MggI8fmTOSn3Zi28alhHbTJqlSeL
PROJGqlU09bvWARcG44C38PwblbVSLPlINoiKE+HyuoMe74GPEhYdB/vCTQXED5HdPTjnFtHsrgn
PNySkxjrW7UKky1XsQU9i2dgYRQZtzmh+WWsE751anEp5tAuqiEDNgyz+3noGcIQbJWG6KkK1SvA
uCuUxCtLutkD1uNo5rTuykK79KyK7JLMkQ2ySOUho8Mjm/piZ7KUgCUFC9RKNv/XJN2PA9Cxwoht
ZYpTd0jo7KMxjpPLgp5WWzC5O0OxZ51CD9HsrIcYGcIZyqm6VGLDzJOx6L81P/7/070sbQbe/2pC
XH58VX8eEPMDv1sqjH9wXhDfM8ih4RKHdfKvCTG/g3ON2QNW4d/mwLiR/zUhVv5haPgwLIMUHyGV
LcT+rwkxvyVj2QFIpP5ul/x3JsRk8//sqWDULGt4DbemBUtU5d/sxX8wGuFn1fDpUfvTyPfoueB6
j/eaCx7Qj53UHXdnnvgD7rjo0XTEw+SVbhEkAX0Li79y750W+3iLyAoUlRMoQe+NsMJf59Y+DH5c
uKk/vS47ZoQeseJop+kHESOlaXd3t84De7ujCcsz/bU9UdBj11DA9J1c3MRlx9gHrzJrXRYqdnEe
tYc6sUcObHFmf3RNyZt9mnmjd80dnPuBo7gfHKR6Nw/ive7FQeJmdnWM75XJ0ZfTcCQTPdi3wY5P
4p18n+9F3g4bOl8+1Cc9kIPa1d6Ogpvzlwiu+KLu2gOU0c/ED71hdyMR+KjYxEp4BXaSxoWaAeUU
+mx4EsMWH8Y3+Tw4g30fOp0nXWA3avbtcH+7Wfb5uP3L4rSnfN9576pT2SgKp/aE1nbIco7qSA2S
/eo/PUX25+xC0HUHj8ZJ/mN2a8C4GYRVDPsokm9hsuYmK9xve7jFfokwwN9t2O+J/cRnZaf73u35
b7NrfEGxtHWHG+Fn+6a42QMhers8FXZ0RxeXkzxLcgnj1EmClOzjQM7JKLmP3DdfayDuST0f1ZT1
pV0pvsSL8HMn7T65Rk4ddLvBli79yvyr8yhElC/MZgZYrvQXm5fJuLavq5+7ppucoj3nwW32CDy6
IA8PhEGVmiW0y7CehcB0bdw8p0vZFjonu68/1YnBij38qi8S8aBfmt/cDwFZUrf/YnVFm8WxTPja
qBN+n0tEfxgd7sJ3zSJl/TWeNUodgi3+EuBEeCnZI1CH9kwvGQ1QEOLphPDad9TE3M3i/WxX8f5a
xvu3ljzHz8DCGNYtnH0/8vqjuFdc5dS+Le8TcykUfsa3rLBBWagpeD4eWq40BY3oGqdO9MbxZY2c
Dc12n9ogxgPzpT7HJ/msPLanKRiedeMqfFqf1Sq6ogld17JZ5PAL8ZDdxa5wqfj3VDhPkyfSQMWg
iQZPnwofitz5dQsFZrb1OphOxp6lGdk0KSbxQmgF2eSsdPtBt0HADz+YjFihSWzVyTQ+DR80Zmin
/oLw1lakIw8Eqap4p7jhIb6m+/SEeWP4Ce/5K91PKFz29Xo6cPyNIz42rsAtoJptJq/xK4tIUOeb
G8lJGqf70d/1c3GMA0Q/08+ZBHkggH2BEwxhJEGH/yIFyDkgBS7STOwUTlj50T1bvn60qQUXBnt+
5axraO14kWiqcLQ3V+DR+Sh+pb4NtMQG5b9Tz8BIRxdZUfvijZFn82N/8K/LTrZsJs5Hgj58OgRU
EX3vlEv4TOOvu13BovK8vMSZS6a3++S4WLyWTv1KYx05vvGVyd81Os7fuuk1v4RPKg5ZBLC97BS/
mXdaUEYvDavI5Yk9mbRbzqWvOv7iLd6Ierpf3QtE8OMnbVdnLpvkmH5nd/oBWIH+gffEzn6FJR8J
SWLzLf9k99/u5LdrdLY+CIcRpk2v8oNyTaxnJd2P8tu67HtHulfO8pt5qlsa7Ct7GuwvcS+tZ/Pi
rY4RmK/UGpzhBjoEmT7l6155CAxHuot/lDvzSqewtzwqh7tmj2fHZ7ogRg9GtmecqN7UljfU3tUk
r3aZy23Z+/iId2nrWHvRfox31fUAiN958Wo7tu8W19PumZl+MWF0I4cC2hO/skVXfS0/3hRu5ojv
yAR+7w3u5McfaOk2SzlbcmaPLtkdMFBvOt3JvuTcsR6+0SWlXtYDb4Gsr0OF42lwe8+8QF7lj2Cl
s2t7dHTsO7bFn8EUpNv5nXaYXA6If15OjPRt6qZYE1nKXi2d7Ky/ZTT5HPofTbP5Zf7zZgS/HcVd
f2MXhzoTgPy4GR6U42q0mdV3p+YE3FrmJGdlOv6k8qFzaW1H4Vydxddtdk3beyr2/PJEAWfObYZH
FUXmmo00UrgYZKRgWHz6vVsbETfINV/I3dV0Zk5P8ax+RWzxagpnvOiqBW+En3kPluriZYjsOOCs
dI1A8ir3Q/l4Tu308OjsfoR9CULwqB9N//mOChiNaLlpax+awy6D56Zxlu4yZjpXBgLu4Ddu4yrB
9n+AKvcGOdp3nrEcvhGw44ueyo+scDorgB7NxOOVScXddGKoTz/EZMe0KL4voSN8s/c2SHyDe1Yv
oXdvuYyNQM8FS3IZo51KsRjPw5xDJi+psIY1/VrYKePOcqVeJLh50K1/Zh/+rQXkf8OA+D/JWqjj
B/wvFo4fef9nY+H2539fN0rqPzRGVgqOW0OEb2Li3PvdWcjvSNDtsJTix5Vx6bKi/Oe6UdFBP2Ac
xEPPag5H3X+sG+kF26I0OL4Z2GOfUv4tZ+FvK9A/enFZKEJW23zjjH40EdzXn42F4hQVQpQJSB9E
4BMcH/JEeF1jMqkPdPOg+i0fcO+vUv6xxldzeB6qoGczRD7kXhxSGoiZ+KQnBDWv6x4nfDBVR23F
jbXqTslECMySFzW0nqS5G647U7on6kHS5HWtz5TNO9tLT/WTPAf4Y5zxKNRfFYKk4EnLLnrW53sx
D4yW043QqOHEc4mMgmIIlk/G41WFtH/u1iYPeKbq24CUnsWK/2TkIp3ue+iLDEiYiCKzJO2vvEhd
RtK22F1rSoV7FWT/VUc5ThgkjdjlsvpnnbhLWK/LpogUzacULpdeXPaMk7e+bpvVb6sp5wzwZ0LQ
Yy5ezezT0BA7q8gxeHQL3JnoRnel0Kkmy2uxUIjZl0yhQqU94mIM4vGDeQ7QnMibw8nXFmbnylTt
ivBGTYIv1ZFfVPExanjcYtKRZmmPj5gPkWmQNPoVRRg9MmJGw+hUwQqaf+apCPBZ1cb9kryrNEfH
JOSqtyE6wqumCZFK14xJYEs1B/gfi1pnpJEp/OI+A8+WePEuF39J65dJPtn6kHQMOsyipALj4/K5
hbUZ9lxJ5T5RO+Blxk6jGbrNskDsWMQbryJlbAvsWoaBzERhzGo9m3NKl6UgrGIPDQKsoGuV9ICu
WYBIeKG6ivtVg3Y++xk+ryFWgmVsEOcHr61Hz5jrO4XNSkd+GElMpHknxlU0CWSZTVDSzUdJMxLq
oo1jxxGPuMwOSdxBG4FhxOBtXJJjLcoOZZDKNuL5Zr/vNOk2rZhgCu5nU7Xb9l3EP0hWwim1BRGu
deiV5PtVghkTt67lXmlE6GbYNvmrlKjb610gVKI7Wwizk3HSC2yOEV4qcLyUWAWreal7zVEML4KT
Xsr5IdJv4/hWr7QK5+e8C3mjHANXwvaKkfYuDYNTwbIvyrdse9jN2+x+nyZfBjPaul3cUZldejxs
k8lF1KzuyHNpxZ27hERWVMHvGsWH07Ir6W0tCF5OEZgPaXZR2t1S+SqyBCliYqBRLm5eUiaFRNXQ
sqNPs4um4eTGVceUJKA/SY91Nl+K8Hc3Ovbv6BeF6AyUq/KPUdEtNfC/32CwVFM3ZoigSrcwwB82
pig4NOaBJLDl/Cdhc9IVzzAHUIDQaumAl6+RAksEF8jamie1SfeLUXjSGHv1OvtCOFFQGfqo7/5I
sesYYfZEdAljX7ckfozQqPRZ0ntATNx0+19I9djnGD80jmRhGlsYC1b+lLK4zCxbHo9V/LA2fmWQ
NGUiuNA7q+J7NJR3RrqyQtWBeLM2vYmrWacXYzS5xhGQ1pOufkOztukkPOrdscGQknf7NP5QLCyt
gL6zQJiecg6iNHEWkArQdXy8DxvPWfs7jtNvYLj/CDnxVNju2n/4UP8SBRsMdOsKJ5295s9in13V
KnXjmhTcjIezfF8o/y7FV/Tg1QykpcXyVfzN9/pbXvKvh6AqQA83zYMoyRbr+8P3Ch1NMGFHDGQb
DI+2Vxs7bIbY3F2BlKX6J6OfosO4aXha67H70eQHVd+Xwmtj7OcQXOiFW4Uo38TkxFUvLPtZO0Zm
kOME1hPk2V0tooMPlz88mP+T0/HP6aPfPjhSL+RejO3IUWT+fNQSZ0wCr4hBEUI+OvcgMr8yKHxf
/+bz2f6iv3w8W7wGCz1MJxWe4p9faIgGKnOnYqBJ1pHZQ1PhEUE6C2iVj5q/e63fmMJ/ejWJRQKS
NdlWXdXwD/z51SaUaEEO48FuhBMNHg9GKO2TbtqRYtmNNDUBPHBLxpRSqrxONYQXTQkkbU97O12A
UObPuYG7uUSiyZb0ecMnAb/3I1TwJS9exGjrbKIARNi6LIpdXlaPaYQDVrnFXLw4fr8Fhmfc/x0i
nPsEqLa43c0HDEnR3dR9SSrBF225UpPemdN5pgZ6vqjifWMOTIZpPlvu21iyabEBi/2zaDgLFGzI
XJjQcZidsClEuhZXy7HC+n2El1+J82nOcSIxaZ6m2TPafCdHN6rXuMc2eyDo23R2F+UepIhCuEZZ
d2jjwGSSxVlhp+GMz/OOhhG52rI+KO0SsEIeiGZDaUH4JILgN8Gb9DujvIcMw10dpHvS2XQNYP/m
jgF3k46Q+kXQbttjGNkbXNwLjQOMMxegUuuOxjsGaI+1sQA5nPGbn6eZzfLyLYnM/RtX3xbywtOS
YifKvxezOIiFp6faYRmY0lg/pvRt8BEooifgTJ7KD9i9TmxcDOkhLS5jvxtEyt0fRp4c+rjy1b9E
2cig+rcnQFG99IPlNqaG5ZrZn1A7nXyaJFdJM5w9aHYVGDqTGrB4CVZlcfW4ZuAFfoNFW2/SAjQT
7p+5ey60rkyMEU6NCqxOt2zcuzDOlX0PQd7MKbpnfmLnYP1V/Ka5oe4oNne7PoUzvlt480pW2xaP
Nth5nFJfcsN1n0vHlQ0UFX34+mMIQ7nspKEUGMtXGhP7Z8GjcJ3QBoE3W3GGFrDyKY8s8KroJazN
thaBWPdIPu/TMQTIeMvAU036Qe6CUgk6qOMlgguDESmMvHFodoZ+BcfErdzYbY9Uuge2wTITLe7c
GChFoXTyXHcs/U5LvkFH3c+ZF5ImkNKeVnqMwBldT6+mhHNe48eGaKfMahBppjOSgTBZPC7xQUut
PZEKIE2Ec6kAi1csaLiXy+5hlbXHXHketfGsQOVRDf0g1UEYPZtxaTcmDWiR4nSxl2JlyWQMRtAj
eSemcKUG3ZEGjKhfOIFYfU3OKKa2Kh6gTbpjmNgTtnuzO3QWO0JWsTJ8mIkGTlPHICo/wDb18nra
S0gncv1TiTu9f6jb0SYyPXFtbUCciZFGhlXSil4ThuGLmJIYoDKikvexdWX5N5m/mH47mLuxCznG
yiNSujXmZdAgHq47hRVXofAQLywe1MKTlrwM85OoiHuBQkZrih+zHCf3SMi27J1WvoSi4Bk4bobu
C2Rk0Kmv0wBdw4rdZZoOcRg9bktKvD3eYG0ooREg6+jH9VfZvdRZDYGNZ0Z2ATbg98MbrItnFWM1
xb2OzlyV9Z3S7YTw3FlgIW6jwZOyjZ0kIpnEUlNbHMhGmJ7pXsDbVPowYwD2i3a1uX8LHceVwal6
zTOuF4rblOUBQBe1Wy+GfI64zXbjC957W004L6HS9OrqkXndBpruIr9W4qETcIRxzcMbiKt9id4W
Cr2vyFdpl+HgUDeT+60R4kO0ldVV2c2aRg/fDhWY9MGz+Bik/GLgEtSbhd7bNWgK2oWxPCkLehqZ
wSLOYQDTLZpDrQo7OvxMCtTmXWpRdaPvlZZ1i04+UecyRiptF98qmj3fFi7325A+S+VPyVpJoNpA
07GIi+o+XFg7pbcOSN9aSW76mM/f5CfspqKavcDDszwIgh6A0TzEBbJJiAkpbu+F7qHJ1n0os+Zl
gqXDItCTXbJOsH8QMgasALCyV2X2zPKRR0MnQTXt8ydxOsYtZ2m+H81jI3xIE0Iwh9JXPZbXawa7
1GC/EkWLpwMxFzBqmBppHu1rmjTHlLhsydjjcbcRMpYZbC0v12iCz4nkx6xqI4nYFc+hjJ2t2eZe
hMQkGy/a8ljQMmt2+BWz6pCa3xK2IW55QygdWUEEESMGIAl24xif5noYrd2kIuJoZ8Yux7B/hpcF
WNUe24Cy1lF8myjQw7vbgBWpjXKvqVQOBDOxkOm+Fdxk3EViUIcHtT8p8yOcvybc5awKTOlktDXo
r8JhvLTrkKA74Vc3v4bsvVj7WBrqOoV/GQboTLNTPZia97W81dvrFPld0abvQogyrjXvumk54UCz
w60hBG5mGNAN2e/mp9aITjQju7hMQPcz9k6R/CLRGeZLpi0uffKOUYNqrY07gf03A25/jekPHat3
M9llo+wKc3PsJzJjq6+yh828SJyfqASp9LsxexuNd0nOn6VWd1Tpp0BhWnAPp5W7xFiUZ85TBlBx
aK/0RxHicdd3QlxOtvrIqiEbojiB38s0NPRAYtkDLj9CEYvInMXgBp5xJ6pL27pf+cLSFeFMMlws
ffhGKHMZOvwfZF8wLo/uLPGQwYdjtr3fbGNgpP1YOrTcTLU6KHplN0rP9HLfy7BeZoxvdHMG4Af8
2bQ2A/dLw61+qvBAsr2K68e5Ow0DJiV4kHlYn6T8kcyi3TMtNqfYs4xXNvd3iolO0jyH8y9BWO46
pdgLDD5kfPVLl/3gMbSbnkRNvC8tCjwrvpg3QSFlaVlemXDh5eDwxfK8wcNDZm1hNjD3ZTv/NCm9
g0MdeWHwOoX9Cqd1rY940nHI8P7Nhf0RgA5JBeAr9k7VRAFFz090vnE32R5y2QFchGv1RAjH0Etn
wQN2I5SyC4vJAX1X8PkQSfO2LqO04D7Cp6vwDjWMCs1anmW59vQ49nIeMfnIPAb6flpTMmUVbini
kUwPvajaWY1fL068BV+bUh3Hkodv5eQZnF808yXRHJov74SNQ4yu0oc/zVy4nUw3colrybjO1qEm
cWIqW2iN96IAD1wDgoiugeSTyVpQtJJtVpq9FutJYccvhOmvUdSgQJoYneqgZSqk0tZbiOZdvK1S
lO6SJjPDItFN1B39Ef4CYa/OOXvEmrrbCgg1ac6wcrPhtkF9hy719JAzlXmQQGtoOt/lGcvOrDjX
/aXIWH4UrTdvu9a5/CAmdje00R6zaWgXMZwJwIXF8N1xyxz1/ECydR/plPepE9vV1pmb67okXgfA
MMVNarEQxW1g1pFn6MW3AjSRrkO6pyREl/dunn15hmnC9wgO0g0Nng6UYxHM8ic+IxPXzCj43Ix7
8ahQMQHsDYNT4qv6W2E+kglyxojHX/nK2ayGjrSIgVp0BOCBhQrAj6PYzcP3TmJlIhQ7dWGrXK3u
VN0A4viES72c/ofymU2BXFNnsGq+mtP3Pfpt/RHlSPPjuViF16jNDoMqHZv0NTJfi4wlJaa2aTkr
c4WtocsvwtTegZrcr30TJPIUIMJpan4YWToVZfLw267u/7Xi/N9zNfxP0qU3MP//WZe+q1qMfn8y
NGw/8LswrUj/kCxwxJCQTLRfXWOH+rswjWINqckkDUTDB0rFxpX4pzBtSP9Ax0FFNnXCfQCkUXv+
aWjQjH/gcdhcEPL/haFhi9X/Yf8MKRlJGsGIl8c7gfFi+/0/yAtJ2i91T/DHb5ZG4HG2aPq7Bqjn
vl1E/aq0AqNRaVJYWBn5EsIflTrhYhYqoZ5cahaaeHOW4X/49P4T8eAvKXzAVjA16fWRQc4psOHM
v2oecKxaoSVoRTmvcIuMMSUjj5cJjhChSrrbQsXAoRNuGnI6V/N9TEisBnBJx97fHMqfGRq/Hwql
BTCbAXxov+v6f/h8rEWIaDwyMYT2QsktWolVrNRIRj3OyqogiBmqJKlQphfKytviSx2jmEfMEpEM
1Ze2QtzNO+IahTxX2BjXfuChm5rcNf/mSP/sTOFINWn7MkWkv41t95tA+IcjNaWqlVpTa0Ccr+vo
S2U13oZ+JPVB3jr5HIqCypBCCVGLBkqgof6aifqhJ7TFun0ot3/zydGu8GdthiMCDbixeDaGEqhA
/S+SpEw9n5oqeGcNswpTb6xJQbv1Iib3ZoGx02lRINog1OA+uRlBWTNIrY2pSeu5nKC7Kqvum8pa
/mhtwljSmDaDeDjwNu0s7rTxEFG6pwHArVEyNHWVtiISAkqS3jYPsZa1VHNl+V3Ua9T7CB2t2cjL
STkHI+ht01EHSkPZypTaq0kbRMjyRiI/kvS90ToldHfpu6XxUfkyk4RnjSritsW0J4n+mM3Ua7as
vea9Rk2I4uOCjz7msKRsxwIvEKP0j2JBYjlfiXlEGooHVUoZRR9a3YePWt9q9c7SIuGXNWOGxQfb
Ld2hphuG2IfeghasrfneMHKZv0RLFHJDTTZgmlSN8dvsCvmrACvAbJb2CHz2gh4+h0kt7QZCigJz
FdAs5NHVkLlF2PBws+iC7j2rKysBRO0w7cQV464rUSfOEl1XJmLa9H1Ibk19Ks5hbNZFYGwnh6Mw
flDOjUA3tk2KZXgyct6oH+HbO8hmG5NbbCbrl6jIzGmmUTWjYKYbod01kox51kr5ZqiCEFkIEqQt
M3+umqaGkNBEp1W2hnts9uOVTGqNPUH46PrC663R/FqpYvdDhRqmRjk25Qp1hHUnJYDIe23nxpts
bGhzRl9VGwgxKoIwIT/IrQJZQCgrX6QO49SQrNgbLH8M/csalItJCYQNHJZDAWdcVl11YGUawXab
qU+wTBKK1OOW0jtdJPbEjd2XmZTJi5dxwsbDvHhpiViUUJJwEHkYHxcKOX1KnLE/gvFgKRrRnL4J
K/NDxv8CHJVMzfRl/FzULP6gxBhvufVuEG94L8xQY9w1l3wJ9HQVNJNm5iedlCxp6DZ607rukqi1
cBKyOr/RayBfqmQ1yP3z/IdjrmifMsVz0d7s5fBM2m/87ql2711w3ezO1bEVrhuS/EoFiLEnySpC
49NhYw0hu+1KpK85KhqiYWNtOsYwE/w15SetjBKPhsq3stY/lEk55MkgX/OheylL6RSubMgG6u79
qh1VTDazpRzbMVWOGS7jmb3152hF2JsHSwSq3U63Xsolr0mHD4GIxbWVSgGjvFD7VqT3uhuHNQSU
Qs2r9ySJq0NLmWXjjyLBrrs4HtIpaHmjv/JUKt7VQUDz07sF734Swrk8qjg9GwaI2sgqVJQjHBtG
I6Bp9vNI/tYUcib7fYdbZpkjghoCG1gmVSJjSV9Pq0HbQZ7AyV7N+oAoupjqt8TGI4rsOm6rc6MS
RnXbtk/Le6otjZ9obvEF1Yn0m8CCGshp0rzi8G/VgLDsXJykRjEYsq5FZB6HOIdnqi+wfmnlbjCg
XxaTBkbKfAR2C41ppNU3WW6heJWBEeA3qeK6RTCZBHAqQpE2mT/qZmb0ga4RmPvUk6gzPyOysghX
fTi2i+mFGPaNl6ifZDwzY1trp0lbadkKEzyWOypDaDJbJCmpWeoTeCuAAFjKguk1BghI9mQJNWYr
clwp0nWUYgvJZS669FWoTXYdsIFhmzzj01eHGw3K7OZWgzjrR7Rw/pCLXM31W6AsHV/SPOg1QbUl
oyLUJ8dgInuXmtbheLKqbV+zctMOmgYh2e3nQZpvEg8GpECpkqY7ljttuwuxeJMPG2RYL4KadjlR
ZfIJHK2qAZ8xmnF6aBXo4YNfmyF3r6BVSckDBcnk6cxXJPVcLfA1PrWcmzwSKOUx4wOQa9O4wz5P
rB8+AJbrhLJEopxqWobzrk84SZwyKxJa7ksYuqzqKwQxvH5NT9EyHbqvTcnRnMK6NKVD14pDdJdO
Ta3ulHxAGKW0uWJwPsJFlZ+EyWI/vEQTuBfuU5r6wqzLiHH7jQumw3mOULkMiMzleyVnSqoAcV0U
87PUzHS9xKTshaBR5ZgvcWYi4SqiKHcXcy2INtj1AM8noPo6sTxCpGXjhytImU0LH/VwY3dNjVUR
EqkoabVzRc1lLxVLkwzBvIVKEsw15hTuej3r47u+sMb6l6qQMTgPE1CNA3viQrjDPr7AQzC5ivF4
6XMryx4XrZL+KKHZkVAdkSJ7REuTaIgc6sXdKM+Extq5AjZtZOpYH01CqOjRVjgbxbMw1q38qjd1
FV4WuSIH70jGuoBRKuvJkiGSx3jX7VolMnW2UtJe54xHV8S+jFZviy0rz17KG9rC0p9CPaFNYjs3
IYJFuTCxj+xna6iDObPSeQf9Dl9EhY6lMnyZNRCfYmWl7O0lgBhqbnL+V1gNANqOYQagvsk04clc
RyW8CLEVxd+mgYh6x3AbsYuCguiRKgfpZpjiWVSOqzGTjSrYJgqQdkPCRRS9tdX0XRRoYKqSBqB2
vNWoQWjEAsInIynG7aNFlUCCx0yvmfUbsuHo0SdWFjwHLTtjuPZFczfyUSbqXc8YNmgovzVWJnoo
kpHTUAIphuke1z9L8nUIUm6czRQHXbt64SJerUL9IQ7k5WpoXiyZdPY6x7t1RHtkUK0ikIyXKm6e
5tDYWUX3ir772lvzeh/28sNK3fqeqwc9LqwVqh1yfK3c7Q6ETA5iKu6nNXw1mgxxoHtZkDTNPncg
uxBAUbgZ5YRd5nXd6yoEpHh6pauQmGaPr6tbyGcQTJGtrNpnmXRv9Kt1BAfe+2qn1kd5soKEiVhr
PqRTcVtGrdiNjRz+tJXxnU89ew44KHg9liDKUCDOdVExv88TQfMNK2q8FGZWkcstjAtWv1ZS6s/U
fodOzrDs2gv40ppoFfkWOU3scMp2NPpJ7qQp9XGiituD96oQiBu7Yyjq+zRD8IWrkHXSvbhgXVur
wySLQYdoJqRWyUVEyCovxnZPfdOFElqHS/TSJ0h6shpN73R4hl4El9OhSZF8FHk/V4N+HI4AWiiw
I2SofteT8Q6l4DwaP6aoNkeFS9jXCxTWtmvOaTr2l1ApKm/NJua7VaH4nSgzT0yzwhMGjLWpOcsB
2UfqvayuQKaPeDqHzSMzpHm/pNLrvArhNVxU4mYz2aumjJ7VWj0uUrEwZLQSAqrlvU7XMyfvxrqI
+XC6kpkdfWwQMjTaZObRFZLupVJBcS2C9U1LNFo8hSFocwp9FuG8OIYqKkyRh95TxeHFXObET+MC
N4AlRueGlZrTSupbWG281Jb5H7CNXVO16YvFu0+wZq+W8oxCvpl51NeeNNRA9cg6VbltDXSOQpNm
qqfcujQ+NJm8cqoQAIZDkO+6NmtOazjOPhUgl3FO8rPMDJZh17bKSg/JTFBPa6Uet41UXYV+eqrG
qHxizQeECOqTXHwCrlhPTcjwnFG+XIZYTSt58ul4PpoGl4xQwarS1pEVH0dyygfTPHYRGKckhmXi
LJaCyweer82eTH2M5Yb3kee0zfBpxlX8nMhF/SYh+wZJN+yXnJNszVLLJRV0rDEWuGNK/FaPfvpY
YeE0VtKFKBPlufGkf2z0yLvBJIhc49vKVb14VsdZQJprO/yy2WJneQ9+BnTvsceQZegyYjDUMNfk
dmNLNVOWDCHuMFta9j2IFWk+qZ/pdij7j4JWLqc3h4X5XhLfQ2vevB7GEzFGPo0mfZCoIAMzhCQt
NOEVvs3LaHTa8L8IO5PlSpE2275QYAY47fR06nspJMUEk0ISOODgdO7A09ciJ7cq61r9kxxkWkZI
54D71+y9NqklJj4r1YbFUVN+cnHkPjLGsLtuhnYVgKipiWy9mtDj7dmxrWxUh4u8Hc+qxL2QgGl3
bSLwsHojq+yGAlv67f3Qk9l+UGxY+ImHHopEdMqMX7x2XYhbDRIl88xMLxRy3JrLrovtbZxHznvO
5uQCpJ44BlamBGvjRPRtA7RrtMhVh3y6KuakvVjDmRFiITvgXMocB6BN+2bVv7sKaUrD5/sA+sE5
KBhsloFx19+tdJBvQe4RNVloBL7AOO4W171u4doC5XC8s6CZ5RO5NQXarxIYkSPsnTcXii+jXM4g
VsEx8DtWDn7m/0ZSVzzxFXIhlkkz4IpnTZK7EyEZJdNld/VvMz0zqE7ap8DtfQVgYh5fV29Aq68j
H+PEaIozJh3mW7YDjYqs6Erapb+KMZYCTmOvgy0Ste723bRsA266qskegoRz19P+kdTSdwzLeCL8
uvnK7PiZWhBwQ5R3X7qOujuwXgz0ZVad/IhFOpRqtHUD4qwxseVzVhSUr5FyT24CI4gY1YqzcMpf
fZA2wUAEKpKY7A0Wd/04KmhFkZSslXUdw9zrlk0bVE+c+o9L0zA6F0C5yu+C5wvVVkBReJYNjpnm
29wWojqt+QrggQ6ssdTXDeG58QnshYOUDrN4f+yAQ4Omb9SabHqBQV14pnffOV66cy07gFO6g7f8
1YWtOQ/YHPecgmz4gM1xbAxv68yZt8b1Udo4A11gPDbQZjKnbJ5ebYg9HogXlop0Ak4IniqhmEO8
FqkHlbU804OtH4gKofZJ46ty8bILHsce5kZB4tTQtfMt3rRVcir6A/768KjaOgGHisPfDIw44jE4
mcEgDkiInj71LtLiYiR2gHo82U1avgmHPEHl9g6Gfj5HW8YBKCWUd2Nn+88UQOr1DGNs77UtjuiF
4RBxc810swz17eDL68JsHrsu6M1+TVp7hj5i3qVFhOkgoH0RLm1Yti1ZC4I7aArilU1FgL14S7Rj
Iz+v93LMr+dl7XeTCJabYh6v/aZ4geRKxkCDPwbuF//JjHsnbYKYTZ2wjMXyhKF4VNr4bKn96Mlb
NRFYKeoCr84FKe9Nf1PlKZKdtSkDdATM9cvSLd/L0P8InCy8dKO4+5ybgfd+GL4InyFkaMGtmWcQ
yj1ju50Kk/VCuzp9xq3PMZW2DSBzQeE+PQOmD6dDEodtf9VkU3wEj0VclOMVPCrUQhPAtIjxAEfO
MxCrFZYH1BMyhs1ZU7IuEAgj9nR4r3wiKD5wae7S9KNVCSSZxdmqbL6bKr8h3HlG7Md0qkQt36ec
NP3cFyQ0WCo+YHq6kqhPo0+PsKuzZE1CinFe44bCnj8RJ6vyUANIZzj0cXoJ8eVHTNNNKAJ5PQfp
fRovb6LlJ6dZeNIF85x8ui86e85EDeGWpzFHxjE7HdQIKguvTZBfSZ2+90H1RIDjX3Lhn8PZjmcA
zZddP+TnivafzOARFUREUd+2dPjldArCkQq4AVpZO9y6M5AZxQLNigOr7L1r3bt44sYDGNDuaj9n
FZvGbL5wvyTT/UqoTJWrH1JirglXO8UcNIPvHI0YMItHzx6Rtnmeno1jjzuE1m+f+ASIio0OQ1Db
Xiz2osj982BGpiE8BFE4N9sM2o6fXmaVug8Zr2x+eSg/P/A0+ULyhzFybjdN6ywRL2Nqkp55ALJ5
N9XtX5mTbFe3wQWCTwBw37UzPeeL/ginp8mkj32X3IQZq/FhLPBRJNXlTMBe1XdP/QLugkDQ4EAw
J+6SgueGC6xToOJUjgZQjJPzY/KQE6EYiel7KErQTWfkE2T8x0jHM+gAaQaIw13EBqxsmitGHu53
0ZiaMB7OtdcloffYt6zJEf+GHaHJJLawqQWumH6n60ByBywQjVgC8v4dLFCOa4AsTOahv2qwO4Nf
XkXuOvSvrkm63+AtiBxSdugf3LVb5lNIoGv0Niw+9r9wbQWxHtMo+Xo2gv5sGDWdCZep5pkIVPTs
Uvoi+op75lrYez1CrDVoaurVmOk7qdSuAzaAZDckTHpmD643yrJqkuh9TMdKHGRG0seuNkX1SUM2
bI3sNMfHmpU0ovKCDXaXcebNzsCydtVVjui7rbaB60LtYLqgYiwhaFPuIuPaS4bYBAhmJGvrSyad
LtKIyTP7MDbDTV2M6mFYM2p12pCZpIDFIjO2ck5uZ8Ezt/Pa0O2uo7GrHytG7sUhMo3v3yZDGXeX
Sdv34UXnKUg97VIyNIXwtPWoBvBBlRP5dm5zGXMB9mo4L7g+n9JZc9BK1F5neoUEinuRHLhr3MLj
LbO15k3nGdn0s9eV7/DPqHwI+62qm5KwcPWCHKh8NUvo6BuIIuFPTmc6Hocxp0mRdRCTj5RCwMOS
xlfIPZs7GXqASj6MYAvXqzUkpZ62ijOeCl6tD8kcMKIaBkc2l4BVvHeGjZn6SWSRXocKZTvKKYvW
k5a9qXg2m2E5NQWswfMusUhU/IaQtX3mxZk6tGBSPwRfLGiHNhhhssw53G7fJkvNG2Wrb4MUddnn
Ex3zrmG+/+Ki5Z2Al/jAJ7ysz++YGORfxHtRlEatQ11lSXXbwT0m9cLNvG68AhyMQWwj3gfAaivE
9BzCxOmtYUsHl9FHbQRy1ew9FF7DLpzTGtWTE8cvadBvy1YgeQJBkXWwFUG0u23Iyv1Ip9F1z+oy
8ICpFk0HLHLoJOdmUsP+a2O4s3EyFWrXqolyVVVFAiFDImYHYwWIfB1F9pchOy4l7eYzz0sVv/mN
CR4Z28D2Y9ew7BY+dnrX0YFCuDgZ3jmibA2yZ90+JGWzvuQMIKDNKtvCO1ocJGhymNVnN65oaRrr
qeYEgXlkG8ts+EXGM0ep8UfgUu7A6H0mPzgvyLkk3xNgbV7GmObXqX3NIMQNZwk2js/OnZN4lwJ/
sPsyL8I/Xd+uJapJsaGD27SVD6wwtHfyyaLDfWsy1Nue61gNWKcz77bhdzyy+bZ/ZlDzf4PRLvgF
xaaWnUzAAQ1ti9X2Wq7PDbMW5GYGExxxyok+VEIxjgysDr8qDic0OotAL4GCkQwMV2FY0QKKNZdT
F2ffUw5thdFrHxDlvYgQC8LU9pfjWMTjvhqr5BqSHRuWYqJqPeTKihhVnMnXg8jjElMH3dErx1yO
irFuk3tG+D1wuxxphmyYg2LVrxHnrU0AZq8hXBILgxofp9bzHjp3TO/WBD7Iz9rWKJ3gcxWfo8xy
kHJKuG+e3NSzpDwheC89iS3A6nX9knPO4WPVGMozRKGduQ7LiIOWRIUST7NuZXtUjsjh9g7eqpiF
FVRCDF7USB3Hs9/AfftQbgAhGNgkuGsKWqytlfXVfb7hb/emHHjg3MSCqWJo9lCEHYbeBFmAcyh9
W98IgEqvSrpCchgg+NqrZYUmhfsBqFhSNY+pamjzmyG8F9Ao3/Omaj9jdv9wEMDbnBZtGI1sje4/
TFZsxTTzqUabks+vEaAlPj96SiyUuSCqsUK0sS+J4CtxO0oEH1XBfiySLRcEuZYPiRgdDBCu6GD4
YDIAr98U5rWuqyjbcFDen2q13bPOBP5qCctxPMCNZAngB01NI8NT+9vUk99fD+MSvLh1tLwZT28/
Req332o17pf2V2y6w+rrl8Fp0veW7+GmqqIe2YwzZOvec1IWbTopQDpNsuWrG0iWefPcFJlS2CX5
k9FbkEbTsWeNVYJKtq5EfD9g42IRbIKAlCqPUVtUlivyHQtOAH20X79yOtOhhp5GohMArf/0mo4Z
dpgYg3Xcn9gqEBjAdG2CJvtkVdu++J4bfaVjvKCFaekM2ZcTsDh0CVwv7WZLdlwAPJ7RPeQth4wB
5JEEhduzEcrWmAVGLlaEmn4HclPb4K5whqA7057uMUG66/xZeJDd67lVZ/z9rLZNVmC6guGTPWg7
Dwc7wIQ8JiIev8NqjdZ9K4oOeXS1oIQtgw4CJXzBlCyvRA5vXDxJeEYfUt0R3FP9rJgSmr3UM5rP
ZC7QXIMcy9gzmaZm2Jeyi3YC4U5wksrollNq0zUxbip3q3SrxzYqlma/hCZ8cKTPn9Rnbf2WgRB/
KbnimyuZSAfdoWLSBaHHNx/SIappV5J88eCwxPs2JVOEQ4lFdz2wLoKhXntEHDHbic1jFDKTORRz
ED7PA7AdkbYMBtRiEyJKzZxEp1aOHKdegvr3UBqbvaxlnaPkrpCMVdNESCYLyaE5+QMjqEPBAJvf
zVsXRM0JyZgm8K3ClGW74hTHhceujSgjpF6k0L3rRINOykqDzi8SUfVEcLCDFirvJJvCBF/bYtc3
VTC4x0WbYhQPq6i+t1kL+rOt65yc3Dk00Y2zFCrm3qB73RdZkeBfHTzjPSRxVHjXQ+/b4ZhEgzty
5tv2VldFGZGlW6I0rJe5ves74LPHmdnE32wN0XavYliji9F3GHGDaTQGa4xE66mhmG74KlXfO0ve
v3du0PLWCJE9yskVt8rfgNdzzCxxJ9jEYX3NEMefwY+lQrWJ7kAE9rp1jwOmlndHTxLTtVs1wI1g
zfyGKjj8pKy8nkYvyJ8acMaQiGye/KSlqu7cODJXFZ2IPBUTzg/QSonzYerWfQN5q1Dbxn12Xwa0
CIgsc4RSE4w2PpF6U6et02fMdl8f+7gybBP99TOXgRvcl3LtjoGiGDn2k6+de6UITUbtLtblnDbD
/ytK226RyPU4gm0S8ntdJv/LLt047OSUMtGvUh384YGhVioRcXpHN070dBAqLD8Do1p0ixkC0J3y
6dx2rMzlcznFidpN0LGG3WL7gg8ySMLbshAGD7gtl1sQ2QjxyOfl1Z7At2E3Clz3nQ1DDI2Hsoac
2XBBcqdrqy9EVq7viQ4ltwMBgVjvF7tNZ91x0Hs7rszdVNHPLGHqOXZ3SpDHsjfaqA8LJohx7DQ1
4jCp2GfNXgMaO1NzQEC0jLLSYjXIxOO4zC43azmJN+jC08r4pWUymeoUYSGYhZytNqq25p4Nqt0a
DgJM81GgeCTpNLqkDA7xkubLej4j3eTgsEy7QBHmJeq7pPhcMN99p3Zi/OLXbaSP7tyomxG+1ZMa
gRYTRa351VM9eYI/3Zhv8DglBXyXrE+Ox4h2VwfrgpGP/eL70HUu5WWAd0sPNnt3+HzzKzhEHBA2
DJvrEaNCfDVgeRqYv8zeps4DKbxP13y8ceWik9NER+8fx8HrQNb7Wf6VrjMT/9Wb5Gb1bF8skUtQ
E/xcaNIWNMZRtDrqyqex/902llRCGhymBoKpBLLpSfQnkLLZa5x0BbRgl15/l+cM1nijZ7PuuU3s
i1dvZ4IIs8SHMQWvDldKmzyNLptirlY2aTtt9QKKZFhrUj48FMgJJwaCdLLrqbp8fSCwqn4KE9Zu
AAUMvvhZ4gABkLgwm7SLx4iuDAQActfDvpMBcDr1SbbdcGT18QnyynoMVKTCnDcC/u/TJrxq9cw1
Kbos/EPgdRickY/R3U24V55lj0YSr8KcMrwvJtaMkXTNS+k65tDxAgGUbPFT7CTz9hsQyJjyYuvg
xrdNySKq4HC4TDRjqH0wzyO0/3XtvmZ/nq+LXE2okcU8/Q7m1S8OM6C6L4a64T2k45XDoLDyjqMj
vcUC2VI5pKr+GJI1cy4hDhqGaFReDyZXw+fkISnBHO/zONQDpXuMOnoEItIst5kJCf9VLqzBxkQ2
vrKFHIdTQPzmPggjDl2g++wTRF2mSKiKP0EUJchu4cCDfFmlegq3feEhJRFipLvoNL7MgRD6iTii
u0g2qXuYqp6Zw4iEvDnNuLV57Wpy6m+qOYXZl5fDGJ67dUZSChKi5Q+b2f65RHuRXTBx2gIkUsP9
NzY1Zq5oRMEs6UPOSLukx2uDab6aqn+OjyLixSLvrP1YYtMNEOe6MjtI0MxPI0HO+T5b0BdcVJ52
SXheECSfVvSn3p6Mxi9ap9LZ9yaM7gMaXblf3SCTl/PoMrUx7dKGV+yMeyCiqZ6/Aib/GP/0SKqe
cur1LeoXdWOjCHAG5SLUmLYb7LwvY2y2d7kSzlNdF95rEraDQCldlvd42pASJdY3PCtTUbz7/hIh
864lYO4h08CKQ8WlXXtm7DF31OurVPjgzmQWoyYjan0F4ginMj/mqcGQONAhv3Qq1wlgDnemcMem
B89sCeabYUSVgrB86r+KaqKzW+GWD0fWJyFdyKifWfYWemcVRocDu/9mARk3Nh2h9J5FcT2hYTjr
ORSfHCzWb5JMyWcYv2TQOYbzclclPNzYe536N4dkxUzGN8XPyMb3euGyNzs6RLTYWb6VodhotLNN
H+dbr80ZvviAy1lVYvSjXtHZ6NxgYyRkPbaxyE6cvKywHAkafXGX6jWEK0jYXtzqy6WaAbINdRoO
e0lCClQUt+/szi2GqIFtLIvqhpWI80PdpgV/Q7dgjnQidSPBFWaAaFUZ3hIeN7vnbp90IIYK4byk
DIdQxwed758XVaquuNv7D73kAN8GO279nFvq6Ni7yRZYMAW8JtIFzogptMGUGCPOW+7RmDnlvl3J
ed7FIa01zWoRfxE2zuca+UX+F9podrZO2frhh8N8J4zgMnEICaIeG7jXj2uGTu2iH2c+O0kCy3OB
3eEPYgfxJkOdv+aW0cAuURmzZIHe5S5K1vG17MJq3GZZIYr3KEMFp0LSvrgVmqo7wCu0zxPA+qew
KyAPWt0wKo4bF/lFLbPaJegoVvMFKpeGL9MfnyJvuxiNnSFQssJjg7SgsGMARZDOW7L4I4ilTmOo
h6bKoCahxIVgOxaS1tZjDUGF1+CDU7PzMfdivjFlEwznXWHkC5+Z/PDBdN9mwQShV5ty1McgKdFS
cF3K51oO/X2SGjCB9ewQ/OSl5WuSUbgy9HJa3rbKVO4NnEHbXsRphiTBpStObjLkoh14otj+rlk9
PImpsw+5t0ooLpke352Kv3+fxzE+mmSlKD4LSUUIEQzJShxRzlVvMVGaIGxD3zCQ941USCpl+dVP
jrjpEaF8kewp3tgoIfUb3Xb+MzZIZHbtUvRvY+PYR7XEBXoKV744gzUOup2RCWQpguC9LVP3QYcj
SQ0VfEvWQ7STTxmZ9DRFHsPh3Vw0PaaNMO9+N5Rz94zZmndkyw47Knqp6OS7qf3JsgLzj8IYhZ3U
dvgueOnLgHrUON+xa+VtGLmwVrLWKmBoC5ODQ197E5Ay4Xl/be4APUKB87xES1qchYIt8alnvnOj
7YA2wEn4fCKdRh+4PLv3Ol3wfIQ9v2GNh2lAUDFhl13G4McNR90g6VJUWxX7AnhiYUWep1fY4c5h
MkD7Bzqe702U0xVIYZDcMw69Z6fpFljR7krJ37FOuuy4Ek66Ggqgw2WHuixMs+kqwI+NKSL2Fi7/
2CkoIF3gxtLJBgxYzoTGUePdRScMFwPWdlp9NXnXgbAikeYBoC0fXNoq73PN4ugVii4dO+8Ck/QB
I9vDqMTyh/zRudv3XHyfPbsJdSEt94GqyhjuD4JWnobCQn7uhq5wj4ue+Q69Me4u1GgL5yZ18vq3
tlN1J6vIQYncRVN2HJbA/2n61v/NDIlRB2PImnzmeZYAFx3WYPPGSdn7ShLgkma5+Os6DpyeuKRR
7Ma5YdVvaxfvfZlROizlikRgmrP5JU/JzN2n5T/dOB2m2FuGuHyKjaVdKKO6/b2GTSGO0+xNr71M
OBoFCibGQCocoaEJmf81ju/dFWv0T0TohKu3s1XDHrJoq5c58XIAsEvItIj9N6wFaJIlPh6See+q
JOzjE4Y/utUWHH9yIPhmfnC8aeuEHM2B6wUMxskvpHQ9EvAR9Xwvyt6P7JDkKaoZ453Pq1ffyECK
jgpBrOZcDw5GXbfEgZTJdjFHF9HoABXUhH/LwRevIhlxtlI5ll8SKdrLmDm0w3OwpBC4XP0PQstn
fW3XtECxKIf6qe78YpNVzDn3aairO1QAZoLMVkvc2PEEpLVhjWT2fU+WDsYrWcJfQeZksfaVmMMZ
oo8/3FLz32Wae8lMetRvEbsK7JMQMpY992796qmYDmDqM++hhUkc40z3JNwXV1J0OSQXMHMrKIKx
p8TJH7MS3YRmkggc3MOh++6FiNXxUi5BvN50uBt4/Stka3szaTfFjZRF173dfrSOqv4usAmUMLMI
f0cnrupTx67YXE0kCyBeC6ZiQBpTh7eNVy9filCFs2Kcq49AOuqVdTwloTsy9dlJFFnNScsI1SbH
hPc3YmiMSoG0pmnPaVh/4m6nJ+vzoHxwyFRAKuxKNk5tImMmF36+DcGT1V5MMd3HORTv8k3YikXq
4Duo0+p87OUFc+kGVaclDGnJCLHbs6eudwkzKmIcHIqPfOVcO2QDFcyti2bvJseczJexBqE5ouWs
iiOVGxIYhNkBhIvCzG953Y+Y7NTst5drLRxAETwtBT1aOKVk8Flmm12TQMb3qXuu274Kw71jwgzk
nI5fUyrYD3at+rNM0YLsPV0Fd65TYwJGSz2l51Mcrm8I/12XKWowP+aaDJByDbq3fjUoWsaggn/S
uJx0JxLDOMEC8jCeRGwCHklSftjJWuPdMs5A4dQh0/tdhngV9gm86levZ7VWZxX9WMz8FH9yglCj
Rj7UHNcyUP8Yq1DrELRS1lfuUKGizgiVwYVvnNme65j0xn1hR+GcLaVGoREvtHS7JGv46yXTmE/p
Q1a5rNUEz9vtedlou5WHz4+dJtrQahFfHYbB5ZydGTFBkF5KDu565Z7KLK8vJ7KD27sUvn/XFxFp
pGaZ1fu8hvqPRLjcIF0oPfsw8lkn4OoRWOxxDMgNVdtM1b4adPCd5VEYXMugj/6ICdnqjiFp+tOV
VJCQPBw3O0vlusHx5DS+ynAALuabaeszHbSwhE/FHQvMPP6pOu17sGUa8RFogc+xHlDXokhsohQv
gsPTXzjda9WN9WeZMZ8HC96SlypNZTfPOSOtnSAP6cZqWq3zlbUHmXtpFiPwNE4E0I0FtreP3db/
9Kd2UyFCEMvhuZQporSMdYi7m2qF84/VY8UIumuWgBVWOd2F1thnh1vEXBNOF20i5drDo+w4KPQX
1RSPSWg8uNCeT0ghC7vpJgK230G1XPFVcvLSGYQdqRZ8PEgvWDZzws2MYgdu71i81/SeHMNw9d8d
z0Kj9Hju7Vk1pfkdo/1U7EefsNkA9tZ6Yh1fxgeTeEFyYlufQKk35J6wf0NWSi+IbHpnyMRimhLY
PqUBtut89NrZF6eGLLN6j3aXLHdZrtONS5MfXaMo13x8AZaXcztbZziyvtDtqez60sC+isRPwVSJ
xMMsqRncOclMGCKrlWziTDQRpla2hjWYxVUBCOr18ljZXLyAdkb9r+KtcEeLXucnFCK4tFHEX1To
vwo+iS2XigOJ+UPgJNS2a4vlrqjbEivf2nPl6Yz18mO3NYzoAARMLt4WevzWdXo4sXk1ungZNe8C
LOXklSwFP8C5rli44tQSjx2HXrv3cE1sJFmoIvu66br2HAcGUvc1EfZFdxHtVFoxTKF42iQic9/K
93nszRsLTWIWkUIWZOoGEoJ1WCZEKJmsX/rTmpUB9C6mIfEBIb9id97XAJi5lJwP7UdcoDxO3BFl
HsWXpSDA7bZzHTjWQ+FOfxq7MMTo8S3YHbsoMBgOftB7l1m8/oOKyvvO6hi/rOZTpggXcckLy2jB
4huG930dxohBEFz42A9SvyQyoMNNUnC1YenfCaRCxX2QiYTbnb5pOE2+738yCHIDKB6RYfsvJ9Ik
kzBHHxVX/qzOpfCido83RHwy8KAtar1eoT2tluFv606oYnj7m/bAbKOLr+Zp6pCFmQaRaZYNYAPM
tqQ5qDAEBjDEcMz3c24C8D6Y7YEgLitD5qqMlvYgB8zwe+GHHSpbVok3fdXr9FQvzYb58EdXMQ+U
skNoJSp1cMc8uCQ6MtfoKcI8wLvGPx+UaIaPJZh4FhCML9iwAr2mu1kL8ypt5G3DQkFO0ZIqnD3V
WIbFselmiN+z6HK0TF7vF1e2Dwp/OynKbzv5xt/N9AycK5Jl3t4tG9RFNSs02sB2lRn6sW7joa4x
2sqyrAR/2OIJIuLNkv+QGdloNgohKBK3qwy7BJpstFdePUV3DWdHfkWnwWmMXyJXF0uwOH+XeYTk
4ng+A0jKXtIIiGjGOStUFnMfp+vmqWE1TRFMWwaeZ44QV/Jb0rgb7Q9P45SGpJ/Mvvfe9vP843Vh
+Q3F3v3DdieF2+H36qpxULfQxsSALLRWv9nVDlw8Luan45Ln0Dn02EaA0Pn/QEN4iCl2zoxwB+O9
E3x7dNLLqQY/Ai1tLHLuvaxLyAzg35MsFvjybzhZyZyKDXKJFyBjp1wS8e49Lgr83LFH/1fuc022
FoCEFI4eIirewkTmfsBUp1oA0SFYBxbJyfmbeQ5zn0Rknf9ZsVYKrzIiTsnBosT3XkuUq+o89zJ2
goPvrnjjAdOVj2PXZepboW6C66MmhMPOKsChBWaMf8qsGvCU9Wnwk/dMEy8XNMbINOo6eAagDU4o
bvS22ECfBl9Ahm5+nEi/zA5JEAoHuQz+n/0vI+cgKfoy3HbT9P9hGEb5YVhI8z3+wvvAdndeCbnQ
kt2LjyVgG6RqLrtfWAPLNe413p7J6LekjxJgEcu63LSd6p5sO7IB/2XWNSJdpyTPSXX2M6cy/oyE
il6bqC+ufjlIfXxPb3d23TcD3mifpU1Od4ULcanuf8VlkjqIz6ghGpeZKrdZlBycuMQAICEpvdHn
yPVENCZj4l/DhK3O4QBhIDcy/3WrGhqG3yF75Zwg4USxW4eDWAX9enDyCRxPFrIyObShVqxeVQDM
zG+2mC9Uxx8ZUQkJGTQD7vRfhGXW/PkYuVVu1/Lcq3xEMMr26BTrcBkcCsc4vfpV5WXpiBE1dZgg
Wwaf06KzZx3A/Gsavfjll2bOadN6jA9kVPTX6QYR8GrGsLAB2fmefhnLYZxNpjo2pKKNWCBYXFJ2
QiqCCGPUydoe/eyvlrxn6w18p/gT0j9DUsYxXhJdfrZJvhDKYzZ03cLybP+L0YykPQqqo4zzrYCa
G9TdLbmkBA3UE8EY/rTeTnGVHj3Cia7dtMs/EtNN0cHvp+FPPUTxW+Tho9lFjXA8mgohh11jiUcA
CznXJxTEdKZDgfqRhDg9IKYlW/rS1iL9dFLmmQij1V0vyhY7YOOrD4TrbL2Z7NNFCHLtrgr+YmAc
rJKG84g58LYeAtYB0K34IUinfle+UwQnH7HohUlnEFW/au15OsG/iPSK9DamPE4H46FOL13q6L8l
/KXpJCe5Ta3QcyhiADrx/Au96OCErIuAJpCtsHNNV5PvKac30lyKJ/LOts1Jjn3pVDBqv1unAQnc
Ly+NC8qsYTnGC+r5PYMyrveY89ocfuUII6puEenR+Mt8QxAj9geXS5/KyRXjRe5046YwCKoD6Qcu
Q6xqHK5Ch/nivkpiFNahAmuSR+0m+6UrKXe/BIGbq4fU6CQ6DFN0q2QJg4+KAWvh75IM3cmxfZqY
+IFl10373Nqxb/6DhdjffNX/D2+GYRedNoNhoqTIYudq/Re1jYljv4p8Xg6ualg6+axx2PIpx/r7
aXJBWwXKg1yYeGF6ixqALIW8qpqfPuq4ddpQur9XYujYG6FzvVZdziqdYQ97EGx8kgOpGQj2ncPw
K4+nBOWiL6On/+CC/t+/ApT/JA39KPS4iqN/+dl1O46+soyOgX8AK0Q750NJC4bkW2IWgc3Ll7fg
PAIpsmPC0t8XMoG1ZbIg/Q8IPO9/GbIZL0Z8jBEedoxBKaza/26tp+2cNGcSqKIIdd+h71b2vlOB
bIRFcEC0CuknWXoszIoMq5zLOT050YATF6kwGJeooQTZ/4eP5992/5SfCSN74oqA6zgK/oXLMz6h
7daCEWdc40dsLhXXoWZY8DCTzPc9xYF6Qt0AKdCWmR8e167V/2i10a4vpEXtRp8K6vh//1Q+yQ3/
eu5iPw2h97mucBn0/8vvX3TZKhzj2AOrVjN/leRWPTlTLb4Q+EzfdoxplsDNEUI5DiO2oxydSr3v
6RY2gM3SfzZ6gWRSJJspIPBd0iYHFGaqjonDaiCt8ZkGITP1FDoKBf4o6/uF2Sn8MEIxy2NbcbBe
ccWUj0um6mvCgwHAy7Xqye/18CTIxOt//9+/9L/YktvLxkMRuyIM3VgEvHT/8/FQciQyk/Dug5cn
zXqdmmpFQoJyTnH19gjDx6h1g323uqzfwmH1vkU2xFujx2QEp7DAiU1ozFdBntjrf/jZ/j+PCaZv
kSALw2QSi+0L+28sARNHXRM4ghydOS3WM7Fuzv1Iu+1DUbkxS9ClKrOdG9clY6kmsP6J3sPlKvTa
8sfRTvycBwnz4//wY/3vNyrdjia0OdRLET/b//yxBMM/lXTrdKjnmR2Bzx4LukHhzAYuhbfSNTDW
xIYvqKHYdvcgaRjBfP4Xe2e2GzmSLulXGfQ9C6TTSSeB6bmIPaTQEtpTN4SkVHLfnDuffj5m9umT
lV1ddfpygEGjgK5SpmJj0N3tN/sMl1vDfoat1PTjGf1HQJSb6hPAg/78bK/equ/1Lx9lNWnse+2P
Nph//mvzz3aYzVv79rt/2RZt3E7n7lNPd5/L9uL//O8f6NflT/5Pf/i/Pr//loep+vz73z7KriDs
cvcZxmXxOzbJQrn+9zAT+BxvBayHH7/r+PXvf7OWv/ADZiJgafP15IZmgg0h2McnMHw2LX+Inwhp
ut8J27BEPH7yD5iJI39jZu1Z3JgZNy2ckX/CTKT/G9FV2/NM05QemFDrP2lnsX5/81emBWbDEyZH
SU6EhCJ+ueOaGPbxXsA+M2Ycflt7Tsx2hz0QJAKgPpKYqWo0fvVKerdBQCOtjoUz4rwS2vuLtfT3
3JDvT8U2eaccaTpstJ1fb7SyHuqG3O66y/S0BelDLYrWd1S2ib/4VvzVI/1CFlc0UU4sNOY6H6m6
15xS1mmqEybewvyLG/UfvcH0//k2Yo0EYPUr0SNj5JFirTDXIVSbPbrjQHGaxO0QE8bBKthtqDZl
ni8mfN40O+2W89uXny7HP6DD/NHr/fk5/PLOznheE9fkOUSK2J9t1z479a6/U2TE/uKtXX7Vf++H
fnyISKqOS/KAQrPvt/CfboPO1NM2WnE9eWwhCX7ZKHLE8Q2BnO6TnQ9RvZr9n7+85eP69THReRy+
DiBGhPfLy2Msk0on4uUlfIoRrZ3GsBUGs7GmbIxrIzWpqUPcOvz5o/6y9fvxUtmjgI4WRBIs9csd
fwrrqUi7mLyq6Mtnz+q6E9mgOdk2/eAGu9Lmrsp8oqAn2/Hgk0if+SyTWe31r9Ns0kOEuIHxKjdx
TmzKopgXv39i3DftbNAlb4bVTaVTNIqE7tz6zpYaZf/PX8QfXRn4ahS0f09a329bP69aWQryhsk7
qqlMBVpsGqSHZIzQTucxSF/+/ME8Jf71k5IS26nPtW5yJPjlk0IZ8sfCgwgY4U9AMu/AjKwwERRn
+f1gbndRxZFNkqpZD6FQJ+XUArZdxbyczUUANjo0ymBYV2ODlcSKWvh3hnTVZlBM8uC7F3Z7QESj
6rbWzGcBKLTjAzNdlBfe9/KxH/GVP87MrHBNhV0erxOyPB4RLNn36FtU+gkEaY77llfQ3JMDjnZo
TaexHK18Qjsk0r9SFajeA0AKiu28pEZTNDEGxre6VBJln/RAtNBaOHgbtJW+FuVYgYHD5+dcaa8D
96nAEtxrp5dAhpAdgbYUM0mFNKAuySbyszGDCnnFnw3vwyLNBHWhthAtG6/27qzR6/cMvpyatpAG
Oxb/tN2GZHLbbYUYjHRDBiR9ac3av8V/EbCL07J6dATrzRUmtPLspPhT9lPZUXhIbJ34QFuF49qJ
M3GjdFN/4W1ywsXg0n31LFtNO+aCMSXbc4B7moCj8znIiMk33P+AIVmWNR+unBQul859QV9kkIF1
wr2onHb+IIEzw+G1SvvFSYv5WidD+EkN63DuS6241uogfU1tr/Q2upjnJbowtec2HbFO5WXlPE3w
Ywn4lO50n+gCQFQ1l+b9bBgLUS4o+3u4G97drOhpJFkjMNaPiYdfDJwfNddOmRHLZYyCjcz0UA4n
r2nxtmnFgNnw1dKE0/fqAy9kkOxnBmjfWrISMWZhIz3JoMa+PmQpE8p5MlV/44SNuGCsMxDD5EZ1
x5pJKpK8qWCvWSpfzsD7QrPfuwZ+xIuI7Ka8iL1esC2eMQEme84/ySPRaWxkXiibjp0WplUUDKUf
m2V3iVLrS+iBNAvTS9jlbrlTfeOicCFJYdWKE/K7BK8pAAaSKJtYXA8EOwlTWg0HeqkdFykur8dz
aJqFWDesNLSfcTNjThYsW9N8LLMPO0rjcTvrBD8Yfk6Gk/7Ut6/VEHf1jtnHbK7bXjnTYWpm5joJ
Y20fYp9qHxn2UrEAFQX9aW57cm4zm3+Fa1c1b1kdhNapluAZCPUzze3nhH7AHjPPdZhHgXNADSZ7
q93QHa4YwmnqmUUFi0/i0Rx3Xl6BuantgEsBG5JpYpQHxFZcOrggk8eyVhxPwBQAmy3cufb3WIm8
6SpAejCu0GSm6Xn0bL/fwvRx6l1VoL98Bk2UjEeisvxvpdTg0sUj1Ji9C75kKJMYIq7RF/LuCVEL
7INoRRrdmHoAlgtorryU4RQ1xLfCDuNAbdjPjtkSPJ0RukFyDZmxNluuzmhtdhXlHmhl+BHxeej2
mkvAfzarqQKWUKOFoUA6aUKQLfDn4zgyBl0j3HEFu8GY4Y6K5D2TJgKMnVqGgdCI7dseXYaxSWou
ylA8UQRR1r7RHdwQjW3bWyZ3EG6apWM9O4Yd3QJPHd4x/8wUUeVVjMGPaHNQv5auq9EtS5wOhXlF
4rrGPissJJbLABlWHUo6QhYuS9+S+VxVuhbkJs3CUhLPq9FN2FlNMlIZGyfKn61jwECj38Rh7D5k
xId68pCzYhUsHIl4wFoyXIkuzfP9ICsuwk4g7GwCUqXeerDG9qGWrhcd8sQakQuZHbfUMfOb4cSO
6fPkgAJdgQOg9NZoO9clGtCFe+KOMDBlU6Xi0ExtU96jvzPDAAvlPqWd2z8whvNPhqXpI1Iu49kx
RUUmR0Xks9TduItSl7RbaJPINvF+RXNfPTalHdxLAhElalnvbIbZcmksGvPiDUt2gOMFO/g0FNNd
E1XN4+IZPfWYajbu4PVPgcFowgvDADYm+2TRtNvBGAnh1eN1kmRv9J6Cs6gDV28LxK5N02rgvk3G
oBiE0A7jPcg1pKsNeh3Nt6HOs4cm7hkuOJ1lXk5Y/ojepxgXmWkNJFsS9GhpZx5Tzah1DoS34p2h
ff+FqSIt3Co89xWC/SG3vVPq+8GVqVu1LSPIv35EiRru6YsxN1+DwXe3Ihv0o4cpcsVJbTh4RtK/
OX2C8C11z4qLI5erwMM0CO262eEsiHZYQQ6Bqp/reSnAldXovTU5PU6qzPIDZ63umOog++JjiqUQ
Rvb7vOUWNY6Ot/dD4G5rtQQPKjl+FH75nKZBdtDUskxMAFe94ESaegGV7soZkyvi09WKoXVzyVTa
NjeJFbxK2OD7vBxKugo9Fbxb/nBEgQ0OaSE+PIJYzAVy65WxlLFuJ8xjqknSPbSkhaiQ4EKrAuJj
4+A+B81cPdjc39bsJgliTDNFkX1J/Y3qviURdkHDjy6bpv4YVQDJpybKXjhHPyyTPT31z0hItwMY
nX2Wsx6ny3uVZlm7Bb8CWVhPHRBkE/C1lRX9EdeXuYud6AKr7YMAN7QuSoZYOF7r3cBo7ZBIIt1T
upia45oyPKPHycsugGCGlOZLENsMxwkUTuSchH0NHIFYHNWtBPWhaGCS7Klx7NP6VTJlvC8Yx4OZ
Ntva2ehgxKGtwuqWoJG7a+s+OLJnfbAdZV0PscPaIurixnPhE8f+Ia9Etfaa8j0axDWj9guhF0Er
sRr4aQQMylBBWysZwnTNiaQfLl3lG2unWG4gMMGmZMNG91T1RfSNPaH3/r0+Pfdn8MquT0WxIefL
ZHYbiFadAH0OrJ7vPfwESYYN4/jAysvCyVAeYNQEpYfYQ3ocLTYCzmDfdIn6NDv+TltM4uA0RGpK
8xspvh3bsfamMgAQg6LcM+ps1pWRfwQ0Nmzk7NUrbRMtohj7ZXQa4yjn6JzONXtKqGuIIiJmaGF7
hJzcOdvZjdKESBguI8hyEdXbzh2BQC95gqERBNLbLdu94Bg7g8Dc5PXbuJjOpdThLlL5a9j03j1p
tIvUY2BlEB7KI0UKIcDpiLWzVdWb9JlIBkZzD8342PrTugmjF2KXD1O3MDBrSoJLU2wgK7/lCQsY
ggPJlDq4zjP4yXFVbwtsbZcVMW3I23wfWuujqRnH1gOsAwWCcR+l7IftIPM4jozJOpuwqPiN4A/3
oQz2DGfA6U1l7L4wPWw31GV/AxkUbyIaepqOqvFYv1e5jYjEKGrTYF4rK5xFsZpepRl1Wxzc29nw
YYnjLV5FU0mem5sa+VaCBBkhvUdvjGN3206G3hfa7pmdurjyhrKGQZOP2oBVGPot21CC0jMtGKV+
CZ2QtvRIRhOejhq7zthO4Zn3OqF6LtXc3DpjPpP4gMofj8VzNLgiwLEbQ73r8zD3EbgiL131AIk+
VRtZM7jybklIcanV6yx2sWwEBBQZNKG5HzGqD86GDYhbHK2oER4+M9hwL36N22gPN7v2j9Ws2uuk
nwJJrJeartTE97wmOGTDC2iiC8ESy1EucIHgay3GI8M2/2CM2IjW89wlXDkNNvOV9CMbMh30m7Vj
Zk28TWxbf+NtzBRrQAF0PZpACE0ephsddHJYpbj149UcygHODyLvq9+NkuLQgsDZsRK+dd0g5vA2
Ioo+JOZC0s4iJe5A2jEhZDaVXJstAHDwCbb3Btbemu8DxCbBRe2Ad5GWm+LYiB3inJVGid/Yvkng
bPYCtraCdPy8tNFbzab3K/OJs+09RdqhtwYDyBMzhzpLSU1HCZ2oYcX/72XvW8vQPfpWESWEfdFI
ZubYBKt2H5Y1Ll+XsMHRssG6hxivt4MTiKfWd1qBd9xongdfab0Zp4J3SRGoC1bkoplWV17onuLM
xhoyi17zn7HccqX3igGMY3VMvtUUP+Hm4EKliFY9WN7I6uURrWWA5YY9tYpBANi6ahLeqynH3BkY
HSCLSZEHmmpfbsMuiFgSwpRAhcKa96oYm7l4VKzqQFpl6oicyfozECp+zYeiP/uuObx6payPWQef
jmu7qO2twuP+3OqAbR7GlHmfNlbZspsGirauBjSxlSD/167jubPe+yj2n2XgcxvKnDDhdpsaS+oX
W9JjUxnUGWkuTNjvdjbcSVWXX9M+x0KuQrgBDPFrqohLdv1rOeMowYCAjL/1/UYWVIRZ5Sfzfflq
gr94sF3mcoSEJLiQuHeqgCSAr7uN6oyBG9c4ZRVfxWL4iisO/8NcNPh2W7e37mSm2nMYOHl80fAg
d9nAnmCF8mP0e+zPKavk4JIaiZoOW5Dtze9B7pRnyMBVvq4djLZBKeqPPjPnm3QxJS3fMvxJRFbq
B3J1+AVaN3KobmUmlWwcKO30hJIdSlDx3RGgyzyHwDYAwL26RYATrRtxJgCsVS4LbQDKlRfUkBKi
34vC2tE+dzbT5pVsVUNCtMIY6M3kL1hdFIZ+EhZTsW9ElT2O7NoVoda8+Gp0nQT2E4LG7QG4kv6a
i5IuUe60IbyGwvwK9w1SKyC5gfiPCF25HWKo5eRTJrac8zxMGAScaTrFeP6GTeWMxpeM4i44JDNx
6bXO0FSBgjA72Y2pAaE0TzOPN7mdODU5UBcpjB8wra7bjHwER1uWi2hIQoWpJnPubMjwHimOWjxm
k5L82sbDTjG3VUQFGXjU9hC5WI22htDVse/wruwmPKsDhzjXIqEzhRYm4KQdd7PbJgCneuFD78qw
fhCjF8mTUfrAqlUio7NiX4p/xRk0kMp5aKpNXXv0JZd2jmvG18vRx9Dp/OnZTUdrbxlgfkZVMe68
iFz+imQCuUMRaJXunEoPj66h8SHh+6eLwh2K+ozBP2SINKCYHjy0inxvMoI+E6HwJWC+xqQU4Lvz
v40EEnGfLpNgNTTczml3rDmP9TvyKZhuh8r1noMYktFalaxQEA8D0e0aK0jf/lzU+gMFjUM4+yNO
1FJJ5xcVsDDzEkUJLXni64x5E8vO1LomxT3F8BcC+R9oq2T3hMvED5QL7Waoaz9pq5jw0rlbHmrU
VFnUuZ1SmdTRHdy6w6Gmd/AvtOs/eGnLixIm823lYkb6/eOprslMZ9FyhdLLvD4aL7kE+FIaxl/V
xv3LQ3m2iY5kW6CGGGyavzyUbQ9KRxHOehFCFiL6QPO4wwbRni3n8s8/MOtfREifx1rA7Q5y8aLK
//5lYSJwieNjcM6K0bzDC5scc2S6nHtdSTe2bSaHFmmX5gXVkD3GxbHreiJTi6PtqgH6Ye3+/Bn9
y+fKEwL6uTSn0p1qu79cQjEBKLDHIJBxD3zpsYhzgKKrgNB0vGXDbN7+xw8nHYE+LwSqqmX98l6T
1tZuN4INBHmdAiKdaIdABzpQFfvNc3z7L9T55e38nTrv28wDLA9QvlSW+WsBnBQFbgzTiTftHAXN
W10G2nvKw6LcyigypleB45P5mpvluEZb98fo4z8aN/7PyhX+XxtKCpNZ3r8fSt6V+VsRczP776nk
97/xj6mk/xtfMzQwW5DisKxFqf8xlRTmb8IVlkvgTkJBJs70z6mk9PiRpMiG65ShpbfcEFC+2ujv
f5P2b66FtuczRHT5enEb/K9x7O2Pi4FJ7o/x7D/+/edmTqwnv79oBCMV7gOMkQSaNLvOX+wNWQaG
OokoN42Zf1RfRJ/ljKpYWg1cvEZdQ3oSnmmBlptjhtkrxvqK9Lox2ibNbwUjgWvN6Fu9s69ryRK4
kkoonN7AgzLNqZP4Q+P4pAeyGDp2Flr1jZpt2AOTCQX00Cb5iLu6C3UYPaRZ0BlXqCuSvIWdZ2V5
Klw7Me9KZF/nti9LSx3rQbT3XkcGN0XOuiWo08zHuEvlc6lbo9qMeeWw9oZDfqMI2nowOxVbNdI+
WL/eEcktqppauxiCU6BSPZhkIazRfDQnOwuua8+cqr30M9i9duhjnq2ciZYA3qKlmNCMii8SGCOx
sqzvR2xhfOoc0/0M2IbbVmxCOhtk0Yx7h/MPCgeKs1UQlfcMj9tb7hIl24UhqUz4j80QXmXsu65g
7uRUr8ZUI2gCsSfKbkuxSuOlsYmXEL+2ZPTvJpfN2WqC5WMRzijA1emExvt8MLTcySTFiYVGhUvU
tMNFiGAQ2WcUVpXDCwOCijhErFW8zUIdWyhdBpCdkI3XZzy10xMkok0Y+FO+0XEjedjQPWc4t0+z
myuaclsXixhxZNAyuUzRYgLjLmfVolNWNs0bw4ps7QPFWftc7qeINjR4YvjSaug8DjLIhcDtpEFa
RO1lYjS1vWGnlD2CU+Q8VXnZ1VgbLbsLS9gX1MN12DQJ7vox54E+t7MP0yksUH0AJkZGyIl/Qzob
g0UwDSlVYVbnXJrYlLAIavp2FPh1Nvz5XPFyhtH7BiIN540J8plSDG1kRPgMVt2NPeP2RX4ipqYx
lu4dX8IQq1N80BRSmuPVjH8DR98cmYQ//YS0jJM4JrltbsXQWQSBiXXIEAUzUoXp2ZStAWLJStuD
Zm7QrelIaO/GtgRPZcVe+aw7XbcQ1Xj2q1BU+Y3dgGgjINOn+GaUW1yXsbE81dHr5p0X9fqhqOP4
K3Y0B1qRnfTPRM9pR2wre3roMESyTdWBS3tfXbfGAe61Q/IRyeqr70fRo7bIC7L0kPzZByPI+s04
TNW3uglRJ/JAJ+fCWDLE8N2Nc12QhqAnSqLfeo1LkDwAuv2FkQ2QXj8p+QAEJ5tLgAs4nQs6h75y
uminE2lzQtp+bLtnK0nDR5/dAL2XbhLsI1bZdBUChnoRUzxhzPFCg7SaUSc3WbaUiTpt7nzLIwMk
ktHxs1WTLXTbSvXDKVTSfiDHXt7pTnUwBFQjjmnhI5My0mueDZbd9qTqbjr0zH7ArOFauwJ/RZ6O
DH+C8JF32tySVV+y/rlr3jBVDPxd0kL+WjG/qroLUVMbuOIs1nytBmP4LHEaZseiTX0oW1W9RLEt
E5qOz36+fsd32DTrvFHBl1KBXlsF/RwW3OAMba0jO08/gDzIcaetqsJSFxvqEd5/rtaCo3G3StBa
8m3dW+mj5RpTsGnzLn+mp6C31pozxocupuLWGzLqmTKnZuyGh8Mud3kXUZdmWLXxGjrfuSB+Vj0o
6BDICINnZvQki+gbcxYOIXRilS8u7IjmokXm5yTIiPxUhOXo7SpKQTjUu0xpyFwGprdrkSKgXDR2
jdKTDHxGrjt6j7YwfGbGqFfNzrH6/Hr5rvq7yOnFgYoGmHkh0ZvbulL2xK0lC85BZuR6Da+9vq3b
OnxxwXwzpJG+Hx540H5cT9ACgmMT2UiQDh9Yu+ltn2asWtg0vkvO1W+5SUoH/xx3tU3NV5he7chL
sp0agMasSS5CtqQWtDm7s4WpuQ9KF9UickhTy8SE9GlVmXEBLbZiU1s084cKQu+Rpvj2cwbIRMut
GPJ144fpa5P0knxQ6ZYBpnWL5+4OBqRRkIrpfeNbXofMKyu9mX2L0CkdptM9wxwn2WMnT7NVgn6h
N6g/yXIe62MEO7+g09omfEQVaOQXT3xqEBQBMAVfvT5hwJUBbA7X2uZWSuueLJmxFfoSMh1LTT4C
Wli1IIaiPVZQ8y6kp4DKxJy0xLpKJJDmQYlyg4Wlv5v9ZiC0ECTNvJp0Hz5n4FNuMBwy/5uoFQD+
vqB41+ZYzjeyGSBMeHY4LO0xw/w1C8PhIlYJI/ZuamiGscaJqCtxi/ZsGC5iNCuqeqmL0f5iuS2t
pE7rN6TMBgwWADZ9+dxlk3VnmLDoCFbGXK6qr9RhsAqYw1XikEA0adB2d5HhAqscsNDHaxNc35up
JOfyRi4kZK/I3dtiUiwxc1dLOAhhhr/fLuR0C9J0ztfa8kS3KUPRPHXkSs4z/8HYsWaZ8QrejvXI
wlSmF07fCVY13c/bOIptg1bYFCRrkTedyRgdAXVX0oAZbTgZdPxB0Lgvs0ehw7ZypXHtI5WThcgh
Sa7zuhoo881dD6JmBlgLVyNiPNHDFpa20XQf/I4gWw4w4ksI3/u26szY3kLaEXy/otm6yMc0IoxX
wZXbBJ4T3/tzC/UdrIX2tpItgt4IVJ7LIJjwIYeNX4E5mTK+bwyg0veZOcx1TeCZMXNZy5b1gU9x
U5GdOcPkKqeLnOz4PslwKVAe4lKTAvnFZbklEEHIIxF6XEchvhILaMOCNnRq+OAMR1aBmhHHck6X
bCXoAIMTweCSvUZjP5apb2GoVGJGOCVHxjF+GPGk6amJ5FbO6AWkZHikNUoGUScYV8V8KIsKT7vL
l6bZkPt2HtwYtucKiZ+d4JhE/m3i23G/ZdsYSwgBbjhuHeWKjlJwwwM747L1RRnuxXtnjHTg+V7A
eCsNw9eliKO+SB2URlbzDEhS6jXGHf4GeBaRh7aIvDIRKbPShLIGUffdmaOODi/mOjfUMZcMKE96
9pav0mRVm4rFIDlZk4QL1yFcmWtwp8SJyLZbdxAI7TtqYNLXQeVMcamFTsAddLT2VbkH/jGuSq5W
EjtwP8LOsRfQA2lkoNNlOuB/AplZX9b5FDMJbzwHovXcGTQbyil0/bPVZUFNjL4l/HLJt7Qrnvp+
0MOWkaVp6pXj5mJ+MjUAiPcRomd6VRJOqB9GbLcO673wiq9jzzB160Dft790Zd6KH4e4f3se4Mjx
8xESAdISy3vvcFrhvOouP/9J+AgSYbhVQnE2KRTrSuqUsytM8Y+fzkd/cOr41aq3PIxHI5jpcFCS
PNwvwoCvq6Jht5dumEjSZevH2XhvqZbbI3vGBE68JaqTi4yYrCebvR7egJpZb6wfvj+R/39m/ZtY
xJh/f2a9zyCx/3poXf7Kj0Or5f7meAw4fez4KG2cWv/r0GrZv333/1HzJ5EZ8Bf996HV/c1bxCuP
g6lixPjzodX5jVmF5PD73ZfLNfafHFqxsWHy/fk6xZaL+9AUyrZ8FzOV/MVMC4ZB9ZQixZTWmvmT
HXTeu+0BuYOa4RNe8MOlg3UKeyqIYCuBActIAZdrZ5b0Y1CzNnw0TJbxnvm6PEQTS8cW/Lq4NiW7
nU2Ld+GjCYuIZV3NxjWzvn76zl4Sm65qarHHU0yj5mTFgKMlsX2QaSFT5gTfEfS5vawY9+0LtJ7H
0Gutksl72Ua7Ia8DboyyCt5EleAn6jVE0RVxHAVuhf1RuZlB10MudhU54KAusaQ0ZCWZF4wQ0wCf
BulNFy45oMaB/InmHABfIAbFU4eV5W640VMz0nhzdmGXjr5MQ5sewKGm1UunHnHrwEkA6/Vltvhh
0jEESsGR96u2mpFxdtBYbwmS2FUStMOpBjt2UlYJyaftO5aUZirykO73iNUeo5+hthWoZOPS5sji
71XX53rFBq0R25FKt5ckDJcSJ+H2cH5Z4iA4zcn4IgAD3NnF2ODR6EwKiXHsY53hSJVvG+YiL3no
yC/KCp0nBav0Na39+iZw456D3uiyeXO0HdGFS/4aNjgrpV35jFWoAhYlXAgfI5pk1lv5OFna0nvy
w+YSHsfKpriK03i884GO1JWBPvCSj7daZpdBJRguAAT05YFnUdTuupbxsUk0k1u5oadqxz3qjZb2
s2mdSsw1vTc/z1hbDqKc2+s54UYZcrZ08D+IHDCHnb/Phnj0SGCtHaA/FcIHxpk1aKUry6EzK59v
CPw+mIF/ERnWU9Z8JtVwW4dPmRt/YlQGqwu7sCtOeR/TBuDddG0LgJiTShwcrR469yDtfRA1L3UK
7bdgwzBMey0R98WCU2C4YVMSxXLEUK7cDuqiJGjOiX+kFFzscpK6iOjRvk2r0+zlei9QuROVn1rT
Q2RQ92brHZPAJykRtuLBR8C+d7O5/EjM5miPXILeMI6bSGUGBinbegh6lS0oj20/mOo+deKFwwsA
DLw9WQ58U5PxQm4Cm0vdfROpvnK95NYhFnlZfPcTUFvw0EweRt501wXdRRT2+loBxZLAVcK+Zlh/
0mKJanW3ECt3sT1vsLk++9abOV1T1rRO6S6RqE/mMyHBrRVMz5QQb3PNZ6qWYfot5RKrmWMtxads
E9GRXBBhRgfxxiRVTjdUO7+6sj8HcwucYtgZhKIqzqV1hVyRj5shuc5cZ+f5oOcBljU4MJQj8RuP
u7Std6S1LpnA4F6CrWwkl6gOJFCMXZ04J0DfG78BxWAWB7LI3VbyXDhbHMio3nfGY5R9iC64JJVO
gPVFuAmw4vpDcbIw40t4Uzu+stQ3HlBgPiKX7VAYEQBsmeTHTf9lKf5cBBoV3Q++9UAku9xHksyj
4b9x1V32oARg0gC6qgXlbel58GWHzaB+UHXWr81hZLYNGAcy5Zlo9y5wYWjULv0+TvHiti0Af4qH
J/AR6QjKjc3IsXWrTU8pvTTacRP09abnlbmMmSO2cB0kHDcYPiFiAZeRROXPsWbKiO5er8swvY1p
lsLJdwI9zbye350NAW2b0D+4SuEZx056ORIJvRt5mKHuvyiEBza2/dUEDNae02c0zX2JRY1ZtbFv
0u7ozN59PmNGaOjIobRrnm/MOL7wKS0vsQxCFaWilf4JrBbvPnx9wMndCtHNAfZfw3ZZcZP3d7Vy
L9Jeu9AI+BY3L5zLX8mnH1SRJ/f0fezlhME8t8+Vim9w3BAsPIWptwd2/DCW6poToXRWKWi9peVD
36ukvxPGcJReC53l1sDfCaXublj2pXV6QdlN3xfYhqlwus8A2vTGN8TkRxjTd2K48Ae96zUKQsVe
iZQ81J5CtPtxSO1VXA3jZTif1GIpNbgvW0l8MyfUDiXmCacinla+mAM54vocVWi6rgGLfd762XUm
sKrp0xB5ap2WWLPhsTFADNUG4DX98It5TZlzigWPefbK7zUegbrCpFBB3imQiNdzYkNACL41o3OE
GniIqSq5LAof6rRD6B1/0UFVaL09Cs9MbmANKvZRDthEohpaIf7AMCXb5nIUH/ZjoveMUk9tJvcO
bmyseXN7g5R1aoIPnZkni3OrRy9G2+fbdBkgJTQFdTmcIIGNuHuvY+dEo8MtBwNsKLTUE+9wsMwI
530WR0B9N2pE+QlXc3NrgskbTAAgAFZswFtVdIBhxVjTNWQEeL6FFGAweuUE3NykAQeFDEWRyfNb
XDUnTgvvNJB+y2PrsptSRFU5E6Kk7b2NdzXjZE7SeqdydGoqhEL3YaDj7pmINA0T6mQUGUJ7dYMo
xe2Xee5jp50v3qwF37YPig1QE9r3WXe7oTHK95QA74UjIQtytm0Cz0OxkTuSxRDqdfnCSQfSXmze
AuZ2N9N86zNp5oxHmyxfrhKqJkUfrGDk5w8MsLkLxm+xq9+oBeZTbgCTiyvRjtA7spVlccBsXYlc
G55C30A2H/xDqMytAdrCMeMXbSg+pPQUDrV1NjJ+/fRkmi3tkSMTwGu8zSz+gBK2RrtzNMkDXy4C
Oci4xsGfMmeHyX5pEGMu9TweSeRfjUp/c1jhUmvGSE89VYtEALUWYyzLaspJw7ux9LPM4Wl41eM8
issQctnsTT4knVsvVM9jkh5hQO3yIMPu+O5ZMWD4crysgfni3F4bYbSv7fgi8UOouiAGBXk8Zvm7
TnIMhicJmakYtjoxn33f/siJGfTmdNC6ucbYtRSg7KayPaYTzqbZdna2330NYXuuHSe+wgJwUVIj
l1SOqlcyxe8wWQ8u3cUr4LP2cYjrATUBvaRxTqEdHG0QRrGz5/axtmZtXCW8PtfcoDTuO6s3b0PN
sm93q9gCbPS1DDKXtdvdEMdG28q5745v+YLfwQIip/ssCXd0A67rFBioRz6i+AJKfIVPls6reg2o
zaaMJYZBDpDoHNNwn+A/KdIvDo3Z0FLJ9cYMPNgNUh6G+BO7wI88wFTW184ND9jEj2lvnbKSnW0e
QgiFMAEXiqTcWjX2zomLnZNb0KbgqBjjrWEhmvTx1sbY1HqUF8vyyS2LVRJ/mavnKGkmvIBxfgOG
m3VKcO6Xu3BCS0ipbsmQv2ajvIb/T8MbWCjBx+ZeeBEoMsrrw0Ms6mNC+8fU80In4N7qRdfOPWaz
4BlDC1J5cmBnguxurcjFrjPX2EZ4XsPgo5PNROF8v6vCr72QZAsW4ya+O470ywI72tOOs/96nEtg
BxiqXJdLFJLLZM6PnI225M7lztNnMAL6TDbF/b/sncly5EjWnV9Fpj3K4A7AASykRczB4MwcSG5g
zCSJeR4dT68PzFJXktWdqTJtfpnJusy6LLMYRETA4X7vPec7mwFXNBo5yGMMm1AHWhfoo78M9Yth
h5g9rgbzlFdkGgcFyFe0LwnIk+qbN01bFZ27w9NUbrXvgVOAPk9YV64oP14CpGVpftVW0ZnTkfVp
ZuG94Bh8o0drfuk7ZCAIXUuHAnmaiTEKSwKBQsqItC/Uqhhil2Lh3kI5bRnFdYz9tagl6D8mA0fH
RDoGk6LhlVEMwqwpBPoVt7Pu6MBxKNoAvTyMJCLQflgIF9G+TJwnt2VQ4kOWXxcTJoTRfW7ptmrD
/OTQjffnCklPHXVsyiiYyI2ibUjHDUV0+y2mIQsm6bnrh/GmoIlukZC5KPl0GJzZ7ovt6ce6ObM0
J+8U5vRwSrzoQgvnQPyKc1MQ2GvOJ4YhL2Cn8QUYGwKMqF845RQ+hYJJDHfPwkDXc5Bog1yz3oJY
2i5HGYl/o1Xzro/kbqyTTwBGdpmTH6Pp25hNhyyxLhLY425FAG8GIb95QfO7Jcp6o4Lv9LCuuiX+
wyLaIrPXSY+puyxOoZvtSL8mZ7rYieEW9XCe33Kt/ooTMJw15wsJp2wW7o30843sxbqUxUWSy0Uy
fbAJ9Z2HVyumdJD6U9OqiyE0zz2eg5d23u/pyGz6sbkWSblOCNeF1JJsM8IhNq0wbrSKnkRvrGqa
4xungfuxsoa4o4+MTJ6oBzSQxp1F265ynXMMRY8T9sBDmLiHqa6CY6pC0hBm48p3e04y9AlFcp+R
1ewNyBbNNXydjWsY9cqEvvdkof+uXe+aqGWgl2ciaTCkmu52IOsW+zqKgrMiazZeWFxYVUOaW0/g
sNI7/sPXOUS4RBNbAuF2dLK4KC6D8IuGqzKSEmdl4GXq5CJEJ87Mc1vT8t0P+GFWsXTxnvTjY0Ti
9SdZNIeZk19OARyaTwz8WN0WuKtG4hMweo4zVoGim0EMpYVuhL8ZBXVLFA9nmaTWo3A5lw1Lq4vj
Q+z0LYHmSPkaJ7vLdRLU24XtwbbKeMGexGbOG+Ahy5Zg+vrZTXHYl1XQnNEq706Yjax1FpbGi+F7
DWxV4zxN6+91G+yZkYCDRaTjj1a0xV2hkWqFp8QK7BXjKDqlFVYdVNDTueEBX2qyYj/QroR2t+on
6+TMJqYjf0OMyUVvN18LrQ9LMpr2kKWgkg7ZwIy19NunPBz2bi0NMuonCQBhAPq5tkZ/5tw+H5PQ
Gm4hhioE1Rto3thuDhnDz6JR5Iecd4E9rFx8OJKjp12QJBpXN1W7xwSotkxQIH4eCe19nePj8v0B
fPYqXoQccQ4mskn0zIReTV8ivA1IAhHOPcR1TZZY3AfdayDtQB40eX3I/gACBjvEN16+WkRUHrPH
Cg+RAcNzIdX7/JAeSyy4KV3Yq6WHifoS/D2fQSHyjW9jPrwsYNkDxK3FdNFpxWI2LLM9Q/4aSmg3
+C4gmkwhYUBTYBJtrQgRAVRUXQ1QVUkImzOiwBHkc6Bg8cZY50RlbCeh3WvIB5z67aTHmMBISD4m
gmy8YwsECbBea9kRcMeSuseyEnHDeYgSV88DVSVG/eg+yWNezwtRHqbgXpvz/9+P7PTi06f798t+
5FPx3y6emrgo38lolh/6syMp/0DZJDwEgDT/FJi8f3Uk5R8kMTiY9E06yYRdoJX509yPVsb3MTtj
3qefjY6GPvNfMhoPMRiOfAcd3Jv45oNs5lcymjcl20/SK94dOjes2MqGSmG5/gfBICC0QqqRws91
WSuFmuK9T94s1XPrbUpMlXsJXzYQyXAFVnMv6vhoJ121M2X6KSNltS/GO85T1OcEoZxD+vtiQU9E
AwMdyPDabBuBQto0g9UcVQbfDn9GtmnrocRdhT6fQLSXTI72Sg5WwmxXoN4nEN4lZy0e/Pzg+cVX
cD0U7JPHabAXd4MyDwayjFWNDGOFrPngOS3Hx/5Y1I+omseV6BSdAjv4lA/yB33mH7XdP5U5/3xE
UjCo+BeR4n/+n6nJ9i/l5VP+0n58qeVq/vVa/0XoFgs85j835VkAHd7lun/5eRGI5Yd+LAJDmX9A
ZUKPa/oAkBwGNP97FRhK/CGRc4KxoNVqo+j6qzEP/gKcC1AX7nccrRaL6s9VwN9Yvs1fgaSw3hbJ
P+nL8zo/NeUdRJWK5GSuzPSV5bv2B3Ul/msoYsR8bhzV+pvYcc2jqeEd//SZ/Jvh0bJo//5rHJY8
HR4bKtQyG/hpRgUAzSwTWr/YZWrwjL7rBgfIXbSvFWJwbtfIPlp96tKGo0MYQVj7Cs7TfslVFDyB
fzkwthyKzdKBp+kxyfqrAAxbkD1zXWlR3o5osygfq3uyMzG4kA277+Xob6a0Kh7rvjXhW8X9S1s5
Nwi5asUUGlfmVAz1KSEV+KrNnYCWLiHVCs81OH3d2pdAc3it3Mf9MoEbfSaSxrm3lNtc68FCfYHm
+i6swLutJuQwQCdxnt0lRiF5hlTZq65an5M20RwUDOyOX4Ssrec5yd1hNfpOctNMBKeFVtXR85gW
mwFuNwuf87IPZ93glDtraL1jVgq9DaxwvlcqQGnsZSWoPHN4DPIaqjZaKWdl+pG768F7wZbs2uhY
+ql8Zp4U7olkwypiXlcwbz8roiCfrXjuvlhGmZJ4iBPi4AKuo47C0bLJKnjvw5TUR9UoK0M9pfN7
b4hwl+gJs0LEdOTHXPEfPVf+nxOXLrO1//xMuKue4neEHLn89z8eByxeKdgSIdRAaILhxUr5IS01
hPcH49VlWRPJCnZi4X/9tSku+x2PEaZ7CBVs/urPx4F0/4CdYy6jOxrklsMm+w82RcEPvl+qPGyY
ELo2amTUpczrPozpKm222FeH1569fbiJXJumaOuPOIkm1CScUvMZG92ybLcomwhw6nwMsaOEhezL
LHwIyMi19kgLaPOWcE7Sryy4WQDMLlCVIw9JcZdZVv/UcwygqK9xVVET6VKtncplYDUQVqToJs+y
uauMgOLNzizi1t1QWHvg3mrY4utyWnAxC25hmpdYIKlIXiOAO6c56cM+draJyvFdE+dMOqao6mtD
RkuUjYT2tzHrpCHXGvVht5oTzGMbvCr085Wui3WYAzzcd55TvKJFiqwFP5PUl7GI6wdPpkqcuknD
Eyd8qUV8RGFLSZ7R6R+CpIKm12NU2satKwlyKg3ihniRc8R9ttxm8G5vRxOQ+8qaKv1gyNIMQfEN
vXE312GZ7hJn8NWZnsZRb7M0iT/FgtykELPcuAcyrgHgeSTzbPC+FEDIu6meHvlpjMjUV1CaI5+W
8Y1fT1W/awJagCS/l+YtjBThXAz4vfTO6tqRgM55oT9TD9UPnSkkXbehxT6GlbR5rqEQuHcErTF7
Mx2nmg9eb6IES2Aj04iKs2wXeZruaAV1fr7uLVGnO6823vL0REjHlkYCfrlO0BUZB2itfeG6l6Fp
1datO9dDjMM95l10iaweyh5OwzEdA3kzIkGAvQsJ66xaTExbDDLRtNO+BscJrHaqL2GZVziXxtbW
VLN+nW8tZzBxlClVlisEzvOZK2sM8rmZefd9a0t/MwzL0cty+uhrVLgIJQniYsjkkHDeHo2wnQhY
TqDjPZAxkLyWVZQRyFaAan1mHDtdY4wkJrMfSmMiyqWwn0Tt8SVxTB2DXdB2ubfu8BDqbdv2CRkU
rKloa5ZOGH3GZD1+k2XSS5xkJq2WNptJgomR2XRrJwh6eYU2ihcLJ8GL2ai/gFE2uljs7LHRsEHU
vDE+3QH6wamc6tZkyjmS8E3S/XRd+LUpNoTXD6Tw2KhUjp4hWGyd8BAIlTmmM7YFkSGhaqbpeiL7
Q9uYsZalSILyEMPHSAZeouLUOz1OJZ6xA76DmbKwjCzyyNcdKr/82U6tbB5XhN1NdC6MFCPXklZG
cfllgmI+2cy/J37xTMbtg9emnbzKiMsB9PN2u86SjKn7HuMhzBLyMQgrfrvpqtGJw33fuF23ke1c
FOeoUi1Wh8pS2qqt9+TapCNsIPvX3PSEJd/LxivVEUYcU49Qu9a6cpL2hs/E4uAcafvB6IL03MGD
d6XESH8Eqbz9bTJG2hJFUD4naWYeqD2SE2KrZju00jn2sJDgI7ITb0JPDocwL14ZuiIipEQId8rI
00s3k8z5YP/F0Q4Uab9EK3bIsWfTGbew4MyvqI4JXshSuU3mRD9MledCxzeLzwQXpg3a27B8JO3C
P2U6BgyijSIC8Zn2wDBRIG6assy+QLbxj7UzlheM4SC1kBiQXFtjBy5XJ54F7df03NVE+spnoOl3
XjQhyyujGCavbQ5ddwMitu8xr4ylItZgyUJltu9iASwWGBNhMMNGIiSA1RtI+PvoZeNFVFbXm0q4
YMvLxog2aBWdayVIhBdexXdgGf2nngzYdUv380y7GKQ9UD3IIDr8wKHTxLfkT5GNpCAKX81FXzNx
KNMtx2E6kFn3mQSt5FJLPNPJ2ECDKktQkE5AD07xnDWOROoFX6c0uevnJjx2dd8Q/k0SHong/cME
fYSaiBF66o/QJbO+3DMDRIqBoLpdyEPFGXRUexsPUTfStvBo41VvAfF0DogCEEM9bgncg9fqZNEr
nvH8jic24zdkxUhPkqqt9ybqUv7AzaOr0a/9dEsLttlBs2H8ldmAVNYRe4JcJ3WenKOlXJIOcHB+
96KM6dfsxnQxSMkNnkoS0Q6CnNXHntEErXDDrb/FMYXClpacvqvHWuGVDmsDYan00w0j4Y5Or01N
ifZSXc7kox7NNvf2PEn683xM3TXh9eGZtL36kBXu/Ighs0POJvucaIxqkSOaSfmNrZF5DhEB8QFm
TXeADtRsFksWygooCPIsXqx6hyxPDBASPd8YJ9d0eDbKyV6i914Dc24ukE+Gm46jyGcNlOvBM1P3
EeA9wFWIIt+6YqTVmOg4WDdmwEk1dAcB96V1+FUkGZ7IFEn8kwkv99a20UrTIEDN2Phj9aKZPL16
SVtf84SvaZey9i6xfHXfhejcuz6C99aAk85WJWGn531hz9WmyZZU90B6N5XU7lPeMBpNDBXf8sCk
pRyH89dUjM6p87CelV4VXHjkXX9v4d9+7aHj72TbdjcOpc+60rhdChP0eq6qcHjogrjg+eH6TI5y
Gc2f5rxaanHAGs22a5tqOKQWNdRDyYkMxSw942ibpKIArhU3AGdNfO4X0D3UQ5qSzlrKefCXkRPT
KQPVXrNAtLJXrxsZBxKZ136Bds3ez+PAY6YYzzP7SUDINcF0cgdOC8a97Gw244SEFwhGqrDc3Rgn
07RjN0i/Ej01wKVI5+FkMxByN5XpZ/u2a8mLqN3BQRhUl515ozHwHDqKkpc8CYkPiXi4rxzLmtQ6
w1E/7yNmFBHoZh3nW5/DGOaRie/A+4whnamOV/Tk5hEZUfKYCxPHu0emCdh1MnFS0CSelH2ggwj/
3GiHqN1yCEo3pc3iwtZRVP4Gd6vxQg8WYcWI951A6owMG/AhEs2BP3W7EQbUvI6qgayWRlc8u1Em
+cxxepkj9Gn9/hwyVR9v0qBpe9omUhm3oxtjri8HoFRb5q8C9bUSmXgsY1s89hYo9eve14AL0Yri
C4k5CrEHmDBiinGooy3BJlV/rTgpxecimETK+teyOwtJVJn4Jpgin/uJ397H2q5u2JG94cwmYhWB
EqeOBN51zM6lm6p67jUx3HuzxNe3TwlSh0A1WWwfGbElBysZ83CfDB25UJEP6n2YCfFdjaOjkK1a
BAKu7CBR4iar7YyBpT8M1w76Vdgokaj2vZX6jKJ639tKDnjthk6TedAmuD0eJrE66aBCBRsj6zhY
ZAveyn5iX7UrQuE5HF0qaEEUnsAr3DNhtRNFLNn0kIdQuE3ckqTkYDyYktOYltYJJE1l703UOykN
8za1T2U+cf8bwIagcDBVBwjAOeMBZBJAJ3se68uUPdRZo327sYNo4aX3FKCgkE0OHdNgTd0moPuL
cMuwsfl7qWaxZ9Q9W/TGS4Ynx4Cnpgg7xqEz2/LcNulFI3r1EgqX4a0RabLJOG1tp0QZl2mWV4++
COn2Jrhg+Tagi+PgtivCeONugEqekoKJHQKOKpyQOVaI3luUsocCHBrV9oDLfuXAIEh3BMfW9V66
oQSrPjvGORo8j+i43jHEGYVPh3oIf9oXnxgHByxl4d2POeLa2LE1/HHozl9qy4yYaLc8e9ad8qtj
MkTWmayQRcHbd1m+jSq4zMgq5Reo6sW5X9BqoOfQwdxxwbKcqwEV4zY0e/sz1rPywc6qYU8llTza
6OBZDFk5PctO1DdeXUKZDeoosI8Ik60jTJt2PJJbUqRrhM4AivAFMa58KwKiTEzyXKfpF6YLHoZw
f67Ji57BnBw6mD9YzhFMGJQqwcggVASvljPGJzM2pyP7vwdqwuvOwaKXyRqFQc80JwLWuwGZZOLA
A2QDnBCxxtdINPOXXuje3kKBmu9cFC8tHc/cOmVOGj9LK0BsXk+Td42qzUPUn9kCgg0PC0c0lkTa
MzD4lWFzx/Gb4HuWP8PbkVDiYCkIo5LMTD749MKXXon7xGi2FZHLxwhCsYNrD9xAPB1ZdCNzYy9E
Dd+YOV9yZ6hDFAcppNAqurGBdbw0dm6/9oOD+c2Pm0d/ivy7UAfh1mV/3UjXILXEQa1HiHlTuNe4
F8eXAD49lghKlvuuD4tqXUZzZG0KuKT1vm60+yCa0iKVqzX1ChYcA4ZRAGpRpVfrq0H60VpGZbfz
UhhlJF+icUGYaRD3UVjDgYl2cYb4ZNqzWTJcoab0MpdBLm0e3B3KnK5NTh77xG++xgB/PgtDqpNs
YBiQ7S4PM+ImTm/6yjZqee9UALPIFxmjkyhb2EwcTpq90rK4loYFV4m7PQ33kz31Rzyd7S7SYvg8
ZcLduyEH+Nq0diSKDFdtJ/GBBK3ln8+Z+1xOgky3NIhMlihWi5NHhNKhG2bWCJw3EG1+LL2zmGSd
I7vPC8Cg8FkZ9XDQEaloHg9VRumloc5N2MnWBtQY4Umdk/hi3RGIcMtTMrsg1TnfjlVMryyruDvZ
632ICZaFQmREOHZfxkR/9G2YoGQSHG2B+6xzCr91nQzNdR7HMPytcbgY5+wFw4u/G5DYHZf+1clO
DHkYArWO2dDsbU3C4ItHXCZZBuTcMuVn3ozPp3F2SZPT44/Soru0y7a9AQaXMmsWxlkDRjHbgljk
ZNm7kYsMIYQV3XQ11E0UuYAnDPSafdASNYykIzkDfDfcyLZ4msNqOuN40R3I9Wgwc7gmI2LPvkKI
TLA9MV/1dvKamL2Zjf7rmEx6HzkBg0whEY42HhhclEPAOCX35zFAF2QdyF/wv9lFXN4Wrdnx5VvI
H6omyrqTGLOAmJW4Nv1tJ5PhNUOudukKTjU8J300Hk0Vp/vRUPqbi8YJ2UKFl85RznDdugaLKCJy
iHijOWmezYn4xRVZAzOH2c762hAIC+2sF8U+dd3pW5AWQJYSTh2sXs2kdZUbFCjcxjNn8sYOzRWx
mv2d7eXGkcM4+KnIdIK1VYUgsQbKpm1lFXhU2t4ednUgH+y6FqciIfkyLwR6pHpM1G4yjEeTwche
Dm6xFkkCZiEwwuNE/UGv06i2nFHYW5ukG1YeGLtjrTFbMgopkAS5lvg8dW4MbcVQTrpVHdc8KSG+
Vl4R4NGZwCiIwU+vyb+qH50Qpz3VeVt+0lPAwD/srrKJju9xxIDa7tzU7pNPTTHkTI38Hn5Wr5IR
YeRgBFdQhlDBNIP/hcSRBtajOe51G6bzbgpHGy5OB9Ac6XN2y3lw3onRkjVDfach2qVonvo0bOiY
1cN3pKhps+mteatjI9sPOQo7Tp5E23r+aJ9NQ11t23wwLtkA62+9MNLriCzNdRMMJSXYPKIQo/Qv
94ZugiPJLuOxpEi6yUmlcN3Mmzf0ibNvM0F/kLSa1IfllBMBjK9HNEF0EGgbjlM/RwdQdWx/HNb7
daF676UZTd2uMaN4mFvIGuIMAKYEbaOp5ht3Hvr7Gp7Loexl213rJtW7Muoe2Y7zOzBsuOJSouZz
HR173u2+J9kSiqpK+xd7RFNxNifdbJ6FrteOW/SbxuPcOPW9l3eXVSJzVDRCIfxx4/s4LMzbpkkQ
Fc4pw/PWjB98yHcHslnoF7rGXRngFkroPegDZ2aIYWQgcdqmTi4RCqr8HJRmeqScLPZI9dWjgTZw
g/A+ugB2tOlKfLAo64Jhgn3oFEd6PWRwtFIf+8g2bmHB8x5M32EpWLfC7UkTm1FULD6mXUMw+UVg
Y7GFrWJEWwnNt0YsagE1m7F6cwRw+vjSbHzxEPSc7Ma2bKB5k9J18okroDfH0MKNLM5wmX4VMKF3
tcziL4wHeg5WAbAIxgdnkPSbizSc1aV0s8+zwekfEu+zizfgk9O2rCBwg8VV5o8rpJXtl84uohhJ
Q9F9aW3HOFvCAx+8wmSm4FhpKa8TzhHTY+F4sG4HtzezTRf0RGJSDynaXWMcwgercpv3SKsPw2hM
2pnYuBk7zyYy6/aTm6NaW1kQbPE3Lp2gwI7Neh9ZRDmuagu66cbvyC0jKNQwP+va7jf1EKH5DKPB
PhHAyH9AYa+uNarTT+y4zbBTBTFcaGLL0CFTHebAcaAYydGANnV16royiDbIWRJ3BckMvYoziQnu
MRof0nwIEXC2k+1SdPGdejSfYBYPq5+6+/9uuvVvOuaOvSQc2SatfvVhkIzjIxil5b9AgNBnXt6b
zgGWMzgzXYbd2i77oERR0ehLNzWq+1//7mU+99cQ26Fbr+CmW+ptkOe+jdh/Hqx5amhrVKBPXtkW
F7Fv9ftQC7iCNF03saj7Q2ll/a1BclGOKMowd7/+9Qtq//3vVxh5EKIxvyRqxjU/TAtGrwcCUccF
fa/FSIK/fJwPrgECYg3nVe0pwOlY+mgsG7ymKEo2kxoIXAiRyVJj9wEhysmU8ycyWI7ENlKldgt5
ehHtOEwf1iUPMRLPTDcHC58jf779p2+BQSvmAYxRy96Lm4G3+NNsMnKdyJjUojM2RRQBHC9ceqB+
HOvvoLKc4VMFHBw6vOlzF02GaX5LEqDCO7gMHErHBqj5mrKlTjbaiaf0CA9DZyfm8YHcO5EkHwqV
aT1dlzOMEGCtiWX8kKD8RwfgIrF4/y1wdLJdh6mS7/B/H61VRgR+RAsMNDBzU7WPmohWPowlaEhw
AHq57VIhMk57Kd9RBGOc2iNb8qvRgI5f7Hbhz6JtJXxXvH0LRo3/9/o3n/O/uUiPRBaHgxvLhOt8
/zmDr+sdd3FTqqpJhn1gGao8AeHjujh73HTRGL/4ace4CRESH/LbXeGTNttsZR1KtY2SMKZjBQsJ
S6t2Zv8369haruDnxeQJyWfnsJwks+o3IMzPdwIG6DnzIySPEoSbfbBSnXmPWVhXw5bQOct/yms+
NcLhIju9CHH6wjEtUa5dhlqV0clxrdA5ZFkF8xupeJztmIW14WZ0WnvG5owSskqWsRAtgQgacafl
F8cJMJv6TaZAp8FftXc1B2gA1EToLS2d2tsbXokNruFGeqV0Sm7hX9F0jWuGJ4xtPWIWMXiPN2Mb
qU+EW8FAs7quKn93jy3L4P2HQ/YExRZcKEk0qLd8vT8tEwYX0OdrePtdn/nD7Y+HaitbsK7I8St1
yb7gtDsVM4/ZuGWj1TGc2jm7JB2XmC8G4R3GsnZKOR6S38VaaieLZRTUiLxOOShXMpi7sVPexa9v
vA+4HAfhEX5V4S3WSFQW6iMZbGa2krs1DTxAq1N0acQe1VnfIVrD1TGVCIjBGlgXbdNREzZxLPVp
9lWIPx04uD7Z1J1XDDBa9EEFI1rM+LCbD+wDaXIylfZsEDGmYwCRtWW7qUk9sAiuD/lROaEJ5JBX
mP648Zo+8Z4qlafzkcZRcs+MwtSffv1m3z+P0ZFgzOUxYi+3MWgg88O3FI1CazsNklXu4WWgCAjX
QMyzY27m1ZnCz7MOTUDxmNM7udWGj/D31xfwRqz66z7hCviQ8Xc6Jq5NR+EpfX+fzNHkgAcDwD1H
cVvuVChszsHYFpj5vE2l+Jhd++gHdnQfGyXgoixqlierCOV3J3KqYk0Ya2wTH0cIGpoI2q273BoJ
C8XpRv1AaXY0BsASWwcl2Z6cSkRSNfU6ljtnNvKB7MzA2Dpk8ub737y5jx8vE3YLSdpis7aQ51jy
/ZtzcK+bgeqeKa7qC5pFWEMkobnwNb3Wv6AQ7gOMAK51BqYoeqrMgo6o60I12JqeF1jb0S9wKJSm
8q80zd3NoJPkTk5gWxmLCefO73VyAijJsjEDp0jASiKr3ZjmKC5ImHWRVwPaWXs4rDEXFcTA0o50
2m3uV82tHVDPrX/9jj+EjrmSd4xUQeHX5d9x9n1kTRklGKcye4a2y2jQYnBDGVS2S/sPVUIBfMSr
hx33WHmRDSEaOqekdUxZQWWGxj6atr++oA/6hOWCPLK9BOJAVyhpuWimfn4O5WTQcg6CoduNbOfH
sq+MuyTxC/yGvQjqzWQp/XkA1jLSDMqCeDs62gvOfb+IMar0XUvOAbP2ZIVX1X8t4JR024SUkUvX
Si0gQVWavzaxw7TVgSNz0Q9Fnd2ZBJJTIi4zWh40ILeq1kFOz8hhBYCfBuTbnyITrJg3mIPhLkbm
eNiEhpdmuxYIPKmj4FVWJooeSBZtmWLTA4QfbXQuWvyPTOLhQ89WHMPsnhZ85FDQcMyoKyJecrT1
Oucp0t37BcanFVnKtKJlblvhAURNfbCULXYeygVqYSfoAxheFOVMaoNy2lrEuZebAi2TfSz0gi3v
DZmegzAVn1tf80pOSflGLm0Dm2jI/YslFlngWxOZv7U6EPYc8DLFwI9P18BE3TMxe/ti/5EQ6P9G
YPhfUDuIqu6nm3tJ3vqTN7eIH//Hf78bnrJvT83zz8rBtx/5IRWyLOSzwpYkzJDrxD3Nw+bPbCzz
D9vxURRKk93NA/n9L6WQZ/4BmoujLBXBm6WfJ9ifSiEX7ZHlWhK50CIy4gf/iVLo/ZOQWC5ks6hm
OTGRi7Vc4ftlCOSSAro1xVa77XgluNvmlWsAVlyVU+575wJNvbejbWcQnBObWXduDLlwv/70gV3/
2FZ+ZuEtQqqfTiU/LsPz0St5NqBRz/3wQC4wPnED42giQI2KK5gm2z+WWIWZssVj8MiMjS5L4lbZ
fV8rlHl946PUSFSK2bKv6uAK2TrbURDy0a3tKGzPVMqza2XqesCS4KKO/GcHYWAkEoWXEIKdGlCD
by3v6aeTVJLMPni5kg4pUY2A3wq9jwOg2aUyq9MQkpLY0XS9beG3bo0+UWzeONmS2hancFDtqsEL
AXU2CphA/ubjfM9o+HFpXJtpgVU2EUh/OD6g0uTDNmjeOqPIT65WE5knYbKdKOF3JC/dJIgcjwXH
vs1sCHGIZ8a+meg51f/6St6r0P68EEWtQAv+T9Hsz59RyvBdi/qNYOPDILfzoHjR9OCuHfKrODN6
MVmc80ybYdbBb/a8j/fU8v1QnnDGRRyL3PxDTdsEMZVa4PL9KAtW2DRMIcTkPjF3KTBiknFR9TCi
rtFZ/PpNf9hs3961cpAIc2BlXRFi9/7OwE8csNPQn0YrQsSCgeQCI770Di0RvXD8GYgczcIbV83Y
27cjyp6VZvZ346aBX/7mU/gAfFkuxnGRAIKrhCrCIv9wm6rZa5xZol+TldFh3XcN0gESYbGLlZxf
QU53jInOmoS4uPWspuypQnpkrVVFAvBvPpi/fyWKegxJJMIcLkx9WOa0T4uZ4Gp/69U23V5mR/WO
iX5wwRiCRHpw2sFDTNWyDscqu4ztgCOAEdefoAXtMoZxUB4GXT009mScT0nsbDBgRYd67oKvv77S
v9+3b89F0rs4ACvf/vANdkQPhbE5+hSMERlENK7xeioaUl0TXkiAi5d2b9t3Wlfh4de/+e83D1Jx
BKCKz4kuhlAfbtuynsGWUaXsvNk0d9B4dLQuGdwxRzMq8yHOW/kVntH8mvrRdJhKLzoxEop3ZAh3
v4mqfROJ/lUEcO9wBUtThXuI8F7Oy+9v5D4JE3PS4SJbiAFdpPUExkQToBaddwjJbovcL/SZ5Al9
NWvbw+491BzMmIh5/oYe/XzTZliAT0VtiOGrCEjaLkLH2LXg9qr1XPY0Bi1Ti3PDsQA5ljKfuj1T
S04vtptlIA/0RBLQbz7h5ct7/67QxRJ4y8kTEjGdvvfvKsnow8UiJY3G6brD0I/9QRSUAGQmxZuh
Lq0dR0hNzo5Mvk+gvQ+emIbfPaOXX/LxIlxATPyPnYl/eX8RPJLJEiqnfidVNeEk6+qSI5uZiAu/
cz8Xy7Dg12/733yZbK5AriXSYGzS3offaEGRqYT2+91k6/HBpAaAnEFcvDSzwtsQow4ppa2m83ou
q3MfacIZzRmUn7JzbzisPrdyYto1K2zbGmh6VSpGr2TZR0Kjmo3yNj84+GaZPjl5aRPoArJNWYb7
/dfv40OvcrkpeR+KkxF7L+Lmj7UxKBkbS3gw7LoWd9Kmsc1uq8q+vbeNsD6VYnAOBAtEuHvD6lDN
IcEe4MvvYLnfaLupdj6+hBWkdHVrs+1hPXXGBTvqXQUpk+CKJ+hv9gO5fLLvv2t6xjzzlmefoqj+
uIxI+jB014yIa5v4Fah9AoBg7IHSZPomCiJ5oMPgH3tH5reuMX6nNsBCCQJt04a1ijGka+PcI8Dj
U+mp7kqS8bvpIOoYMAhn/XVG94Wgo5iuEEJ/dkMjPQ5NcGFYCd10xDaM/4xhuJyw+v/mDPT3m3hZ
RoJHBPus5At5fxPLjqS+pBDDLuhNfd4SnLUdCLm44iSnj4FlJ7+5h//++7DZcI6jB2QpYf+tbu8t
sn4DZ9pRaxf3pD0/c+iIadY04zczjLvfJUf+m99H3ib2MvYBPDr2h/0K5ViO1qMfd3Hr2J+9yElf
jHlyT45TL0qB2vnNA/dDB3i5txeYDyMIRS9+iax9/4HSiiq80Az1rsKItkYLxfi1LvO7MU5r6PuD
e0nT0r6reziu9uhC4e17UtYwkZriune78JPV2eTZdZP6zb70sVB4uzK8CfR+OcqxsN5fGdJV32jj
YNr5mZXuA+3/L87OY1luXIuyX8QIepDTTKa93shOGFJJogMtSILE1/fi60npqkI3uuNNKlSql5k0
wME5e6/tfNwyLdFEhNP9MkbxATyC83MEE7Lz3Ea90y/4r48Hzkclx9vPu/9m8Wr7GgClatejsavl
g211zldmKSfLr4G7jGr0ksUafwB76K55idHonTXn95by/70v3Bzuznbkonr5/ddH0dh4QRToo2qp
WXZoIoLXwe/I1iGRakpKo17jGdHJmIlLAX3jMthkKHprgNoOvS/Cnqljph+WcjwBlso+/P37/XF1
Ak6QDoA3WoUcNP/n2/rXUSSUU6Fru/eOIaXAeUCC+tBmLWgJt+8/68AjJ6zunxl9eMdGKvvl75/+
Z8lCVDn/Y0+18Z/xiv5+dQoFpNNjMnosMS1bzxZBgh80jUV9XyreKmjk+IT32RLCZVDMd0satu1w
dhx8SIRYqvH/ufTnC4mYMw47ncevevOFstRMNl5un3VCQ+KZR6vepXY73i1MPMGbjbeT1fiXv1+G
/7gJwFa2VinGVh6G7Rn6100Al5vCEnb8Y5UpODZlPDu/xiAwp7UOxcmfdf2PoPOMgKvkz1rL7d4r
bLan8Ld9JuC3YiYEoOpTusZbVfuvb7DkOnTzmfhAkM901tB8MNOqCl00l9W1++vQ2mV9AdqJCL/i
r9zm1tzqR290ZpU0Zd9sD29at++8u29ChHl7+F4MGGPORNtt2VyV//5eCAfQwLkTbKuqZ0xtZD8H
e3gIjcY/MJv8EOEXgVDMhWmSpg1r71TMCt0enIXwsiDCQ2k0u9F6jhmSxsemWjk9eIDYkM6aPHgp
Cl2idykmk56UdiFeNAwD9XvX949VAJIxuB9OshibYT+/ub5DW0unQ157nCp4g+etWwKKrexpOeRz
zmw8bTI/hEStRhCCcbQkbdsIe4/eBNHKCut9PDF+Vw8O+nq572zhdWQerX35zjf981HEFo0PlA4r
PVZaS79fcNGGoyzAuRwtmj9JJdfgMk72J+QH8Z1brPIc9c76Peja0xq6xfHv78EfmyYFDgUaiPuA
rhd21N8/3CfjJK2KQhwBM1jPVZPNj2Ee26CGODyAKOjv//55/yuffn/st5a2zdYQuDD/xZvHiwaD
Cp0ciXUumul7Z3kkFHLmTazSt2+ZT/rtIfUDIosHUuIwG9mHaqnaiytZiIQ11vetEVWCz0fdeHXQ
nTaKrHVoJN2QOjPR51x0ZLyuivoKxvt75/PtPPfm27PVA2dwqTMCfsTvlyvHvkZYXmEfG57we49o
y1enIQGyzZzsY71w5pVoGOt9Cnf5Nl6RXjkZaZzdwjxrJ6DSH/uwypp3alZne5Z//1q4lcmwjknF
YZLqb3f5X2vJQMuk7Qw8LyxvEoII+x5BDhAlPhTkTLSfFj+32wuCgC7f++4ctgfAWuHtaDxxHQN4
Opuckrg0vFTDXby6WXrUtbXqG93HKLm9AQTwbeciOfn70/CfXxzbJQttSNtDbGbsf39xngSXZEYL
JkpEGN2uR2zQHKopjB8bEaZfmrEHFJaSUUn70Jsi51A6jv46qQYZMFu1h/fHmlHVFwooxg67Iq7l
dEEXt9hbxa2cKdjslJb93hf/c/Vmt3LxigsWl8h9O1jX3ShQdDrmiPCPBMbMc8ZvQQWmSnrZU0OI
7LHOIuurPxAXkLm5eo1aWUJcXJr7cuTFfuc6/sfX2Y6meFxxknpcyt+v4+jNnDqo+Y+h0ERLpVia
J3cprm0YqLtUhSBOVC6uUavja2uNy710TH3HP1yEu2bv5Rn9ufQyv+LtQHTAFQre7uirbJGOMWlm
MN2epJciv2IUqp+RQadbG8K98bJqOI5jDxMwHKYPAFZlAn5qPhgo63twouaR8TAgRzXLd8r2/1iB
OAGBB0C3wS73v+b/v585t2kyMdhItNHuoRpraV+TLJYW3aMFOYk8BK/IxSdrtcZT4FraPkYWYLiv
KGIpgGRdW8AkFtE6d7Tr6SWnQdiFCShue91blcnrq3Ebr0060W8kqiDN26M0BWVmwanlvUv9Hzce
+clWTdIcYQF4s5yS3knWBfSxI0hB4EC5O3AMDaPjUmZWCsZHmTtsd/VFz9mrxTV5RCgWnj3wNCcM
x8E766P7H3eeJd2hiAuY1TIp/P05DLl7+cTJ4JjDbb2UxMTfNyN3A96ubci685zDuJJ82iANOqSg
9OkoKfsxqpfmmPezjYFG9zVSXCE2pzyBhzgiBxuheSD3pqiRKyDIs15FQDipqvPya+/2AOvL8TuS
6PKLrEX48Z136881nyOsy69xEPuQB7bdgn8vrmW1WtUQxkeXF+whdyrvLiQ85Rg3svo2E+C7yyrU
oa5doA0HU/uzyPR3bkSXGLXmz6Ndubv/j6/EAStghds6Y297FCURSC6cnRT2Fq69IVTdbcHzuqOt
bBJ3dtYTEZ7T55hd6Z51YU0WirgdwRshlrwhfDA2Avm/f6ftzv6+BdGmi9B9cLqhQ/Z2BQIJ1C+2
IzCfrkH4aQUARBJ60N5R08+H3GqtD74S9TtHvf943mj58qwxF9uyUoI394aICZIJsNnx8GT+ican
e0YfIE6lqpHI5HV9g2Ci/VwMZXnTKTv8pb3qG8kcxDaGKFBOVTQOd5aMQUm5HmnurgrB02vMLTA6
iG6B6nlq69k5WKUlL6bp0td2dstXNppbZZlBvHMVnf81Df59HX1u6/Yio+iIYPS87bpXciD/JJxt
XHY9cEhvMSG8ScYGr2Xsrktizd0W0s1EIktYhOGdepMbX5Z6VBhNVo6cO2y8vdkZ9Bvdx4ZoiSxx
G9BUBzzvtnu/2p5FWi/e8uHr4sjlMDOOOBkG32o/lxjMAEyFr0GVr59TsOaMXprqY7sA/c2mfN73
uJabxOqdsTtMsaR6L70ed2LKa1LtRurjidrN14/V5FT0n3NB8k+Y+8vXoInIvzRV4dDVJFn76imV
6cPczg55JTW0UmiMlkl8Z7FiiFwBPs4+9KW8pL6t7xFxWcN+Dbz0iUuHl7csh+rngPCnRBq7wBNA
C5HNNzNVTnp2odsOSe2OSvEDram6UCFUTzRyhl+F6+p4t/LjklqvIP0YD+ho3zsS2HGr+nvyxEsA
bh3p6/t2sTBwTTreSIYi6J19CdOZs4K3WjdQvXoYWz4BNvBeQk5Llsaj3aZ23OynqWWzr1dQeClK
7uGsgn6+oOkah6MXoV8waSb8gw3c/IHIEMu+Oi0ztkNlZB7CY4l6Irf62k5PGm2Zc/IqJZ+5eCyH
Q7VdqLTK7D1v4xbs1IbiR43CC7/A39/rP0ZSPJAs525AVQE9ihPK78tf14fEaLKkH2qncK6lXTVH
Swy8L8CZ7jxD+thuXWR3dNjEr37rVRfOj847x/U/em18gLs127bBN8dmf9t4/rUI2/5goIga0sPK
brzIKs2uTRnYBxkV95BrmouXhS9kXhR0U7Phpl4GBMEitgiRxpiRQUejD1Son3+/OG9PT//3W1Hj
IMZmNmG/OT11Pat/bzI8X2utf8pqIchjglUzT5n8TKhse/z75/1Ru7DCcVJjgwXMDLbkbe5EV815
Ew6zOETxEt+WOq2uRMfLL9E8k0wX9Lwbmd/cY/bLLsrUaIRtDL4csxwML2HlIFScy9x8DNehfob4
Vb4EJO5q/LjhnV1PrBFE0wO4mXF/+7Zy7PeeJq7Qm43CpzBERLRJitgq2DN/v5OxvwQd+i3inJ3J
hIfWF0N06WVPOm80jJMP5iTPrynsZHWypWdeep6/jNgpY2NOChx9t2SYFU6VhkOaODOH2j2ojvYL
4FZNqhFI4TFvKsixeHW+ZdgmyWBvgAnvyIZt2qSwu/Hj0CB9T4OsPqVCk3vfK0V0UFG1+fKU1xtU
kCAkpDcGOM/nPDSahW9UXXOieYeWKOtsXFnE0o3q0JKhJg8zqApzySLZjI8xaTUDcMoouG7n6zhx
7cEJyGPPWsClZq6/d11ZdMdSupU5pJwkvqMmauR5USVs+TAeKBwlth+1CwvH+NfSEAmH3GlYb01F
awzTBPeLpt3wgwVCjq80YYbv+dCE3MkpyzlO5bVTXxvgDsh2Z8Z6BIh7wT2RvUBoI7tAlFHORn/z
SSN0j/5SljVLWujo0xRuAyaULk128XxyBfYhY1v/IMdiVHsiBiQwcGS80AIXkkp3sywifXa6QjZX
UqX99Q5bFxGwjTbdSds6vXNdlvbV7sx2rd3ndOMk7VblEdQLTMb/hwUoegyCGF3dCKEk8Rai1pg3
lsD37do70xfrX3xvbKxz2sK22XtlQCpcQKP2QVv1Fl8VVOSsTbHtlwkgTfdLVFjxoyKUGP+T01Yw
7isTDyzDyrw2uGshE8hAPqKEJHTKqub5DofXOOyBSal9q0E2neVSBuUubQV6c9Tl4XJQ2DHdI/+W
9KEgpzG8mwjMli9iqIt76nyRXxdMkSfhDFnzUmC7Jj90IV3t1RVotx6FaJv51PtsTIe1za0fVcnZ
9ZLh3ukPK+St8EBKRf/BysZ4PsZ90wBjr91B4ccaJaaY2adLBqdzuCGlaW0PcvUB3PtulSOQaFVc
2LsijHX/CPJUOnuvWMFglHSXbpHEVnYi4MeSsWWX06nmoD/uigHa+qkrSz3foll3+JdVNQ109cjh
OiJZi8pjazr53LDNzonXFGsS1HPVPOJ0gVdeRpMlCc4izBxSOI+uqyeR3TW+7wLWNkvxjAWwwIY/
Rely6yrPdC+W6UK4fLyb+kLMoufsXKNX67TggSHCIJoE47Gl2ngPq0hhwc9Rza/2ukWejFuRSIjl
c040Df36ZwXzawt5t3P/WndzyDCFv9+f41luHrPCAkjqFj2IkC292AcR2FXTXtOQNQ88etjLa0R+
JC3kcjhmVr+KYwhk49ZRMDjOtZX2LOqcWjjkEQwCb0mF+xoXe5IXYrjlRoJK5YotF4xEAE7TqIhf
sLM64pEFZV4ThKdLBvZnG8VopqCvUrsDu1ekVJJlk6j2s8O+edc5AWQwP6OUPTr+kBLYsJIih6DR
B1aY9qqTJCRKJ9gX/hq/kNXlO9emXoOXURX6RzBMpID3LSLCPfQrTx1dLev8XOOIqsjC8z21I2dz
+OKTJx7sQfCTfTerzmnwAMPkwG+aQZgZyZfB5eyW03TQWNA/Vhr/mcaA8tGvhqYHJRAQLUXCZBbc
kARApvlU6yg4ZGsDnqGaoBnt8VJDmPJEXX5PW1uPB+O16iPRYdhjEW9ogKCLZUwyEz0TnSShSfnB
kdmIn44nBnOfDxKGZG9+6BGxCxXj4hK6dSjFAq08ruQ/Jblm9WGMATwjdSCq5skeu/GqcQShi/KN
o5m2DSq8y/0yx2RWoeJxp4J1og1yqhUG68N46INQnjEbCgIs5cSrTicbeF02jzgMAxmNT3Y/jR+M
GrAsKoK9y7u4LxUCW/oF7ofYU/4vrm7Q3NQcsNyDokj6aK2YgwlC982t1kr99LxB0W42cyQPHrwd
+2JZBrQvEbFD+IwW1koTPE7aPS0Lr/5poSKeD6Vcsg/T0GF4JHik8S4kViwXi/ir6VJNffui6AM4
8HrGer1bQK9PPJSECWCKdfS8y7ANV/CJRoq0yFbEZ/Qr+0xALw1/65zjfaCHNIpdPUQLUahBGyRV
ZfWww0cb2j4248hO/CbiAc5V5l89fBDN1aI63QdxTSrj2JhuPK0oYTXGEtt9rVAnFy+pBaDjMkkd
D1fcYWZEJVuNVGzj9NqRwnjD+BlId8U7Sghs6TxWeR1+nkfRLqfKtgl8WVu1vAhPYQlSNZb3B7Ab
Gra7EW65q5TPEpv7JiQ7ph/h4cieNIUE42ZO7bfxgfamt1FmlM4IWTAUtWaPLtxP+TQRgu4Zgjdv
eA4UQt1Ajs96FqnZh0LoaIcKTw4s+gsYc2fxOsgnzri0x8Xp4p95GXFdIrenRelGdqewM5LyRtit
w/8LpPDusszBcmPIKZuSaFu9doPJ2AVHKgIiBFaCeHa6Lmi+xRO971UjqUsq3a/ZsYR8QmADf4SR
d/aBmcRD6VwHt+lxSehcflw7TwKOoO+9XoZISFDwbq1rPC5YBItRUutE0m+CSxoa1B/WlsMQA3IZ
d4LLel8hLgR9WnskImLxGm9W0XJUm0tQIYmRBqzFANPjBnKHYfQJmmu57bqI2ayRBCx0RC7SIFto
MF/TamEjbJiEUBUUNLw8ZcJnZEfjvA8DMEuvtcy1fV8zNstvpmwKv6NdiztG3u6Y7/JhaAhW7bOh
Rubcj9+Iv8UgHUwen8Yp35BeUovuMM/xMO+j1igoVEarce95RgJ/Wvr1Gay8GQ/SWMuPaRH2N+HI
p4y3he/VA0fYs7rQYJo8OZ9IRqumnd3a3lO6GswQW5cbSR8TKOfOKm0STbCcWHduY9EvFzGwAD4j
tuszKaj1fFz8FpZVASYgqfuZvM90jaLrKMA+nMtGcm1sp84+FHRfd/Q3q+msfZVnd0RiITlw6WrV
e6dr44L0PVQtF3oyy6UlonF8NkvTWTthev+nwCHjHKn5LPvJWINo97zvYYr/Ih+f/JhB1GGuFE8q
JQXVUWNyymGl0nJDQZus3ef9GF/ZV0kJRaZaN8jxHWc+N5jq5iOrRqgOg5wxoIgYeMBekKMSnVO9
RojfJ89/6rEBDTu+PzHTge6nfc9CjmNb6w2t1fldkgb48S6iSeHPYcCzGAhGhOhOQ2TGbzQ+7bs2
VBYadYaWGEsjo9rHrA6n9ISkPWes6Xig61XgYBTxugIAEPVPfCygu5lTJIuRBoRSeXBKOz+sDxZj
0fLCDwzT55aInAsCtNTc9XrV+QN5JMGArM+x7FO1us4vmk6evi6dtC14XACsZ+nX7kGMCwPKWhEu
iiF2FOcGrF/NO1p43ypOHdNeWWgIknGRZrjXFuFaEKz8rD/jzRvIHOgd0Sa87C0hL9AQ6mwiKqKG
mpOHufyW4W/6IOOoIawnnEJ7h3+tdx9jAvtS7kumsl1oLeILgYtZ9Nh1TTkcMamxDkEnyeczeNsw
+2wzKsvOgW7yh3Gq3f6GFZw+DLEPy72O6ri6etrvULcxIgTdv2DPP1aw4wOi28ykb0ufF/WWLBZF
Ldz5hbwUNeifg8uk4THveyqMvBsi0PpEVDPXLqJc3+YxAaE3fZHrEjk0+qZTqyYoRa4qrKRvV9bU
wvPqZx55FC0Fklg0V7jzOIQVvd8eCTqTN47LQTOZgzUUB2LZ9C02SA4R7MEEImbanlO6L170bcw3
7li62lDgUuDwFI11d0kbB04zRGd4MbZdBc+917skzPkIxg4cWFIi22AzEdrU25nBg7x4W4AcLES8
iGFFZl1dmu92UWGr0EWeXdGbkj6+dCWX0OrZsnU9RSPwE2/uoUM1lgWPvo0OeLUK6p0x639m/oZR
WKSlvXvgVh50JVN/9xbNqXTRXYRQamyJvWisuv+5DNRvl7bYOGgBQEMO+v0yZztNCFx3sKw0q4lL
w+y2I5EVMlEkRLDzVa/8/VylZHHWzWima2U2XWxQ+8Pr9jbofV9jj9mXOus+Mq/sXxye6CIJTFdK
jIuQeVmbo8WGEsRRDA5tUSqI8CBWAPV542lsl6I4jDnKQO042S9dDUV10099pRg3et51lILQDNvv
uuJqlbHG1o63iCiuCAUIvsEZAK3gaHXL+zw9Zhqf6hHrSfPNKVVVnLrCt8sb1t7xSXOUCA/k0Ac/
+kY7VpbYxrNf4tmvb4oxa870uZs99YnTMoD0bPEthtp/XyxU3rtaDssxa0sdvcYjWr8kMh3zCmVz
VDjQ0Vftr3BZVQPO0QEEWlgd/I8p8s3rnE3dDI+3TG/rDkLuvnSdwSeAznPV0XF6zrNDVsjoEJaT
mOE6GVEei4zngUDZJv82ka5EFoszDJCJXf4br3L50bWI4Amlkev/KCarIDK3nsON/Le80LfLn4e+
tf/hqagqQCcB6SwYfDpzoZQf8/us6xvwasEsfygnV2d/FdKDKGNRHwiCvNbEF1otTym1hZ24bjsi
ksYFT7Ci0zvuCcsDHL+KAk7c5rjNolsBhb/eAUAnQ6gAZBMng2Amsg9dnW3qFMrUB6+Ge7RnOyDT
oGT4GCQLbbtnH03XkhhwV6wTRZ+CuCNUMa0fqYKq28aPrOk2FxB6Yuo49w5HsJionsHyPFraHV3Y
XhbIBbdw9XNvFzQMPD9T66llaxEfmPI0w4G42wpjRmbF48EjG9576Ko1OC3lBOXEhhdbnHlj4i8e
OlCwyW7MJkDRYi6xWwGNbUnIJigQemv2Icfau9ugtR0lZi2uOZzRFThsm/n7YVV2CjrAddqrnw+F
gM9oYpYnBnnnSGC8pS1MF4iAi9m/V61pyQApUCbt29Iz+uirOL+x19z+pkcRWXvgzO0V5ZGtobu2
RJTQdChut7YUIWC6APHcR64Mn2NSbQ9A2jRqlc5l1Q9Ep8abwAbucTL1kDKRMpnfJn7u6JsUshem
+XZyQLI2cmv7IqMMBeaXWYs9fzGCQYaUc2A/rCLAcpLeM9y0cu2rS7dWscTmFtv0yeMGam1bpOnT
gF8tOm6xwJdBi2FMyjSdv+aGBsOxZ+K/wiaBuvuQt3CNXuN+suJ7TwqIr/SqBc12BNhsk5H+MsQN
uxVFFmUDFFyRNPmUcbDJ5EwScSdSUtMtKubLUDapexGrTzqItWKw3fWOyvvzYrY108K91lB+cGC+
RNWEk3pHCKD9ceEsux5GTelzmIluN8cOOp/eqa5Kv5Ulme5HENtBycwB5X1iRWkJMRNS7JnZswsb
wUDgwr5C2+zGCgrPfuAqi+85+IKUKLy0XPcwJpbywVm2lLvaGOefGsQS6j2bgImntEuLHPcwdK9z
KYvgJACqlRez6O2QqEZ5Lf2mcnYOgxNFUryzfC408XD7BYcf+6DMkA7EOU/rnrjSeK/hvOXJBOWF
OFHhD59MmBfrNmUMSA1XPWtDG5BteJpQ1ubHAZEce1OwTOP9OGFd3yOsAVPitlZBTtesoUVFedRf
xMBx+KGRdvVxaavymzdXQb1Tnm9nVxZcE+8HwF0MhbFYUD1WZfgUp7BhGqZDzq6tpPXg2lOfEozo
DPK5c0cNmdmU6uAOVXVpa9b/ZCiIuAEEKd0YrB7Rg30zybupqlOerWiRt3Y9cGJP+7nzrwH/xZeR
UWmxw73uf49p9WWHukyb7s73aIcc3a7IVqALnO1BfVUkX630JZcbqLe+eeqqGD26wO/r7hWteBht
ohxueCLJznOscBZfPDXUn501ZxTZ8HL6ZFiVJtin4zrpi5O17V2VW3X0ccAkjcQjzIerbKoOdCg1
LBDpWdEEDMNsBo2IOhTM4txhellUK3/OIhSYovyo/MWJvm1OXVcRgRIsK8PXhiiS73Oz2KAWAie6
J1Kehi9fzY1OYCP5PkVGzjY4ycB6QvvnDyd6RsWB0XRKubZIbd85xo7WpHAzKnBPWN4T6BbhUBdn
8U9UcBAdMl2X9nljbRLGQ4rnY94FkBsXWsWSI6GeqHTNRE4p5L+boTYujS6R5+xka5yORzCPPUAr
fhHoqnaDqaY9urAdM29FtFch6p9IbMwlkpPzna4gAhaZRpjPMCADfTQQ9kqQI5/BeVcu5yV4oI8A
Atwv5bCEeRKiZOySZVIQz6a0Jm0SFaxjqLIspa65rfwi6UL1iya3Fk9EjZO/F0TaGp49tqXwMCAM
aY6DEURfYLr1CM5QTOCv9mTgJ1DkRoAMrajO77yGuPNEyyGzEqvgbLPjXutLkLJzgSGIOpTlo6Fu
Wzimv6iVTsY1GvulvnZ5b99BNy5eNEwqCoBoJSbTazdYEDGwpwHSMHDWIqK2XAMCg27dbl7ShFQo
zo+cZ/LHrBNERXVE9w47GhjijsiRor8ymA6hrHl2o+8JnBHDvS3WgNChiRADjO59NX6brAoexBrp
4dTmaMRlZ1tf65D3Bqmlzk7Uhs1IL6Tr7lClrvElRZBaUitYa3AETkiWn5LwvXjnx9nfuhVksNHW
M8GpR2gtHuAD4r8ZTbtCvRHLGn6ie9kR3+TBeoOyU/f9mV9cdpB6IlcdUhxW87WXVoCfOvVscx1d
ZyKISVZhfCESs8TOHNkpzYdCRdZtoeahOgZaa/CELGXmZgah/dPrgpkaG49qTw1RT+7JWluXjGVY
A9J96PrcvlBRwukdAbw/aOol56xrVyBdd2Kqb+KaIvW1V2hm7glv0/K6BG332a9K8R0dsJvv82bM
iRCSvfOaekP2NKc4Mfb2YCsOC0NVrjfYO8fmpDIv2A8DuzkZXB2yrbVvt+CsupnWW+Kl2k/GDtmU
dOaVbqKCNmKuHBp+IREKfpX4dMy+AFCMPolm2cTxKb2npOYoCPLPUeuhog7+To5C/t1up+xrCjJy
PUeWTlHfhHXxg+bedPH15IgjLIOVRzPuCejM43J6wSgEPoRSLyz2mjtDszd3IXwxBwLhm2a22vt9
MFzc0hGf+so2P6piGIeLAotKHHaFyf7I+9yFp6ygN87waSQxsq8qLW7aeOt70hLW+V1QuqxPYikd
zsSiL9vwK7PaNb3ltOgTols6k3OsGmBuzx0aJOJkF7HMP0MXXmtC9FTsJY72EaqWPH/eo+mpQfaV
V9D3pnhT/rEMhbxT1cy8j3Fw9a2NyfIogpWwD7n44gS5nrjC3HiDB0g/cE5cAj6md1KO9G4w0DoY
uhhDQpmuCoIQt0Te5yLU7dEwg/46LzgpHnEGgcGzxFyJG0rHKQl7ltoBDh5RvfTVNME7fZqG5yCf
6x+EcgQ5QThdM/4gCnJC0KOJENsBl57tPfIozvHEYgPa49hfxXc5jaqntCEeipkY+o59zNjjEzy6
Yr0llHOKzwulVcLGxD6g6az532se048qdabuYGOvP8cl8JRrMY2M871io4tm0p/cBEu9LX8tgSmr
PeCYujsGQROam7KI89zs6Yf7KeKkQZ+LluFYopG5/+D0XK7J6rjWLyKJOD911qQA06FOtF+2kIPi
3mDqK3l14+5cFFBPbpuB2BhmpjTo90JWbbz3ZWW5JK6s/bNqSB7Y1VADSUPIO0JJW/AxcVIWqQva
Pl9gGS5gKhA4Rh7Jdha4wHnnpLPGBYs6mljduveuJNYCAS/gPlg7lukhCaAZeSfwCehMbVSSIilb
xt3gIXmnPuvBkOcV1MRofmDe1j6gDiEMJZ+GsbqZ5s4D1Yt+uzhJ0jQfsImFlBhZ6Fp7wpiH6cAf
qF2JS/ifCOsSKbRm8c+V01ufdM9yBYvMVDphZU5TjlkuSxm9ZGIg4LtVz1nOjBneQupdLKmJFcAo
6oX7SXnZfTHWQwknUo36xFVik1lTpyGEFVZxyGsVbfnCYdapSzovQJmlv9LYVGGFrkVPxYTU11/D
MKFXaJWMhZDAJy1z3ykx4UAvbnYW+JRDUBScLIa6fcLd6NRHEHSz+LY4oXrtWfA+UzBNZG+ube8y
IBq9u9wNANHLaDEf17yPnCv637xihEBEFMpXz7YOXidydYmmLq+TETKbcw4KAr5pK3CtunzcXieY
3nUi3aLTp7qW0UnlTOL2QAllfBrRLXN8aosMYIZKl4+qFu0/qQo081OGlAL+JuE8Gj3xsG841BES
EYkB+KaO/BvQg4bJq0V/bAfAXFO+CbhDJ972CXBw0OGrU3MQ/uTk0y9bLEIbcMCQOrpiuEIykrYl
8zVosS096DJD+rI4U3lgihRtbVDXeZBUi+setSbLYxHmiApoKg934OUAqHfaIVxUxt16zGU657uF
v/JU184s98AKq/yiW5nf2gIUPDHP8fBzgXxGfOMsLXmlXpO0KbDfHyvW3+lIDEJUnuuZfg2dNMam
SW60bh5yYaNLavmd4UkgWSVJVDLzY2ZQDLeMC+kLNmvq/iqzyuP7iA3FLwcvLQjhHpEreD7JvU4x
MT0nBo9+9X6w1tROQE97oDjXiMYLHG6PIxSUgkM/LVzxeiGDSC2dnR1UH9pfiRbbwkpXvczvSdX+
Q/dA6Nnm9ti4Z9Aiftc9ZJXNEc2Z4kOb0kNS9FCScQ6mq20VM37BNvsB5mZhMu2AY6bR4RyXFsg8
1Zd3XcOImBBt3OtkTHiu2oHclXnMP3S8s5TtWfbFsWVw8FVLMgoZv+rD34UnbwXmbDaY6vjigLqQ
oIRvRBuyXmU4Mx0B9u775BC6xSUXImaMQ3yvVJKhSSMW+qQM696RjIi3+ktf+KhEOEY5TIP55zef
zVDKRH7VglQOXPUwBUjS0tF3XPDGsU3UKDvWghqcaXd5IvtZp8kQhmt4qoX2vCNmBpANhVuHoI+7
xg5Qtke08jlUI4nTsLdZdiitixs2uuxJ6Vq/lsLV5t4pSvDEVKm6onTvECwvDpAX5hchKb+1oCUH
Oq+bh2M+Ezm9cxn2MFBhKBMchnSpu3sA7PknINabJ7snM3KxZuTgaz/qDwVmbI/snPGHh3xpTwO3
+YTodXpksDEALir/D2VnsmO3kmXZf8k5I0ljD2TmgLyt93LJG2lCSC7J2NPYG/n1tagoVMldAXnG
IID3EE+697IxO3bO3mtrIhnSiZBe2Q8+eQlISYkySU0uNTfJyz5QmKzt1zRPvGBnwgebI1wL+ddV
r6JZIkpso36myYwTfCNP+nHqNsX3aq3Ro1uLbd6N5Fky+UY+N92nspvWo+Ugs2KFTpovrib+Me6b
2fiCUgU1uSlTePVQy+eGpmpp0MC2i8Q6VFPbfs49GBbvKeydtzqh7bYTsSQ2IMRmY3z9vjj0dpfK
9rFzlgRls8YGUYH96Cy4/Ht7KK3dDD7nWxcWnyevzX44SeUfarleQ+1jvFw50+2c8Z3//iJY/+pp
JLsQ078DSgTN/euvldIiEbQK9QHRibphMzMfwzQfjg4wFgiobX8kj4J5YhB2wM/GxH50vRmCFiLd
WIgUvLuYK/sdedxb8S2vCK8G10jAAjNBibz+UoNQ7Whiyj8YpZIXXQiel/NBm59TFsVo5qh5dlHY
vOc62N68V1pVgAuYNlCj4X4FyPhGGuj5A4WTw/CqVzSxs66n8iyc7gbtPPIR/M1MzDgzfzTaMrto
nemJvwY4alCvJ+n5JtRWK7xzC7Pfr11BrfT3W/Wvvh04D9ZauGHcsDcPkIX4uWDqaR1YYW+BzvZ9
lBVVe61EOU7x3z/rD1cl1Z7jIWvDU8CTgcLj9R1IGSqn9ihZtI3B+Tb2rSNx2y79fphMyOwLtVqb
NWKfOWq5rrcEqoDgN6bRybr/+1f582f7YIqwd6KSNH2wFK+/yUBc5uyYJDgl2TzcFxzY4fJnYRgH
LVnpf/+sP7eFQCB8JNFMbGbjt0szvcgRNUW6HmxfcRz3kYOSr03YQtS4HKx6prvPY8A5f6QYeOez
/9BeosgPtyuOEBKnvv/m9vY6SJgy8cyPmbNhzWn4B2KqwAD2Zb+HhQlL/u+/Voi3zzveeTrYAosV
Lgfz7WtmjSlIPWXBDR7zkjsI0IhQ8cls9oNdUdPb2TidCQA2J8R+RQt3vbaaI20rDvYcicxzHThU
JLU5Nr8k3IN7ZxpF0ccw3+lKFpQDPDV0/olApVbcJWXJkS9zhq6/QDZWGu+5R95eQ7ClFjMIInTQ
ePPQvNGvDoXmKWpTju1Im79x3llreH7YpVn+68tWuvPnNmhRVVYLa1rlpzUKsZAeRrcZYtl+3Wi0
SSruW2lej6Nhf9G+zN+hYP6rL7kVHvgT+R/a7jcPNHrwqmKsfRybxrcOS5mNy4PZGD45a4O2+gvM
buPw9e/3+o8XmkvDIyqIDYR8E+Bjf/2pyJXMzoHwc1RkpZ3p9ygqM8e9p0ZL9isD8msbVPWpWxiW
RHO9HRhnWKQnhs/v2ft+mZF/X2c90wZcxfqy2UQ32uzr7yINkTUm46ZjYpnI6RrUgJcA88W1C4ra
v1KeqLLLlTNfccMbkVhHHHe5D44fWeSu8BlaRCEueCIlMjOcrhC4MrNAM9ZZl5OyaNgsUPnR0XU9
y7hR9O4N85RyPXh20LfnWbCcRQTEmelJ9AqsX4ZgIyIrlGax0iLrritEDf5F4bDOXeSEridX7kpb
bdfPdHWi1ZnhIWT04wRjBRvqLwfQLYFn5ox1hdi+f3ZBxyyf5Zqb+W3T1bRxdb+sl4qoGu/SdjrH
vhEDwiWiJUzvSvKolbEzpvjvGoDmqDbGyXvw8XQnuzms3PkOKVuqY5qWOCE6jK/Hdx6Pt0uBx3Zr
bgYNLPyUxG9X2QUMJV1GbYLIZ2YFUyAkQ5huJ7YyafoQrOwWr1/cumYwYXRKbQMBYBnMcZhkY3lp
6mBG49Oa3fROKfB2+WcdFrYPdmlDPyCXf1OfYOs0ga3J5biS9rAbBqkwoha8rXJzpr6zgLCRvlkS
gW3gPQEowtGG+sN/s+81gA2r3hvkEaWa326CL6u5TZq2+FnZhlr2NiYIpFs5arAPI1GWj+EYZMHF
SFtQ3i4TBpRjMUrX/CKDkfO2dhEXfaDrlt6EFTK6WIYSSnmBBsn63Bh1qT+1adaW+5YyWe+V6jtz
7xJvZe/c2aTc7xfYR9dJQ5cd48qvC94A/bpZzURO8cjVz/e+ngEgJ8VsCMkfcwvrcQRKu5z63inX
B99C7h3NrWMzxgNgYp3CIqyPjoGFbbeNQ59DKwl+AEGniyItH3CdpCtHYVcPi7GHy1Z9EZW0jqbl
Jd5FaS2objFlJaQIFviUMNZDMKH2t/tbJNudy7ic2urIAAw0ZZ8uo8f4SY4guW1jSh56hvRHj257
GbtL1bxo25zqA5qjjuiVVLWfwk5gQGlbY/ypmsqP1BrO5Qu7Bh2fCjx59cxwRrTxkGYWGQtZnsSU
Q3b3pApXniXHp+rsjO50bzfKY1tLkiY5236iv9usrCzxDZb42C7G8VNg1+F8nhkW2jum0v3ztlmF
UYuiNI3dfIY43jhpAG86KO2fVikIJGqyYflRo5r8aJdF538vigD5uZG2Hoj+kcyPHCc3MSZR1ls5
owcelquFhmRBANusvcgP8JLukdeULYKrZDw4flUzTu00fUVGPpxikPqMRiyCzISWVlRkYi42qVx8
C9e02Ua54vhVglwePQ6sa2xaY/050HR/I5/YbvpZnkq+sEGuzVa2pUZ+bDR5pqB8Lfckdb6IR8yy
OIzFOpBPZXXZGbL6GuzR8QX4prOZgT5AfBWcSuhG1c5Ng/6HzifGjJUlOUe20BuMCMEb0waEasN8
2bIBpeRUQNmKDM6/zYm+hF9fpqOSxES5S3tBZ93HgJX5qY4aO82+DXmdK6zFM8w3y8qqKi46q2Fm
Ma3+GrNmcxvS2nWQDhNXJ3ZMK+WdyBC709chJnFn2DMjRKNyFxXbXl99BHlLH9eqdXYZTIWDXaD1
3B9rTtAmYw6TeKW5SZZbImCZ6TYsq8EtnXGEL3I17nTjd185/Xvh1plaeAKq/ptTrK44UEZx1vFx
mMfKcTRhxk6lfObB6QTiaLLCWNRbgPOcJkLu887OLjyrsIp9PUzI64yq/hR6+XKukQ18R0NCPHIR
ZEyBRQGwW9nwUc61zR0EWFKiscQXE6idwTl2jXOnWYKI+aB9lQk3ZJeeaoS/g9srlDn4YSm+YSlc
TARcPtKOHQngG5S+N63Sh2FZKesKCafR7ZbBb+srGpfwIf2VAO37WaxpSH51TyYbShYe0qBbxWcY
1XTU+gzDYERDjctdI1PEQ2ZJU+86yli99wqtGVlBpusYcSfFnVGW6XJaNK0thGu5GBB10enAsoMv
gZzCZOBquGuGsCiUrELhJt/xE6e/qlW2zHsol2TTkHJYf0Cl3z47NMn8qFld9z6btNfFdiCby3Vz
y0cmJYK98wu0IlGri5ngG4I5L4JgcnY10v/nipq0jhcCMtddrXKpz1MelM+Q90wd031xJNF1VV3F
2LQIeehCUvkWQUtgVgKWjFVnn8sCg8sprNrsM6ZFLDNJKGdyv8pVPcocHSCQNl+z8jFDrHkqSp5t
/vrgYc7ICGEMlORP5AJhy0PWrcv9itLnsMKkb/d+VZASTCvbTMjsy7MVdaXIlw+DU3XhPik9565W
khFH7aTNfZ94rth1Zr3JQVa00fE2wRngc4dWRv9eOC+qoG7fT9Xqq7PlDOvz7KWUISS3ERIIvct7
KhHgIy9BopTvaOHjQhQDEY7pNAtgjItaZAxQWByWhFZobOnQ3ZPvbTexr3wEuKnpti9e6lIjaTJJ
7B0ief/DXGiWnzodki9V5Xd+PIIkYvmBjn6LvM3FU7Lk68MKyauKtNOJj9RtIKm9iU7EGTLYpl8P
8SfFq9s1O50yO6R9JQwRadMxasKETL+8ZNakH3PNjJR1XOv0nmCr4ns3r8TfmU2bnrwa4iYLljES
JqkTy32ymKuAw++gAl3AWzDwUXqS7YiZ2pNV1LjyJ/R7zZ4Bp7czF0Y9pBlo9dSpVEy7LqhRobNM
MWN2YBDC81hCZ71ra1MejBChUryuZpadloFSKUK4bZkHQ9kVh1OmAOJYTtj6ZlsH3iF1htQj7tUi
RTrtRfMDh1uP/qVUXOe0JdoDdU3pBUgQ/T2WpYulg7eAm3LECbaKTG897KZ9CRi9mrR8hT3H3qIJ
4Zw8O3E+qT6wNfrqcbLutFgD7yEh5J1gLaBIuxx0E72tcEpAyLvAkXZ5nsh7kWPewfE96WNH9dCz
kGPN2tL9cq7IQOvTVwRf3pVTZ96EPXqfHZd2/GIvhZGUUSGNyT9krBL8mdkKYd5Jo9x3vsYLamph
9uymLcFBE+FD2WVaOdaDNS9hdaZtj9+Ldv3wUqDLqvFatIn5ITCJ1vJHQD47tEcpaQbsnXVE5vbT
4GbEsqY14rWD5adNxcAb8BV61mJzdIQVw7NSyvuCVfkFrXeecRGBXRznHs8Gct06OyyZHh/91Exe
XGsN9Snhlu7TolJfCw6K66HNquaHLwNEfR1vZhUrAoQMLApNRboMXuKaxamgFzbPmW+i8WDvwnfh
Dms8YeSEBj63+tLnyMMM2Fqn+WQQaZTHA4dfTsMAvG5ECZ7nATxvwsTW0K1/GMbG+zgUeUU4sJOz
jpWe3fPnieN88NdlJiQpD9erqSngcQL/qc+kBzvEYIJrPXZDLVGxNq53pRLYkbEZYHA4JKuDR1Jn
Ada+QAukzkY+5KB41bCsHzDvKSCDfeeQiptph7zgolqYrnthTv4I4MTvupNtEC2ZEs4x14Xf8Zz3
NPVX00fLOQQ8B6FUH60qFxL52dg/TGopVypG14krsXWI4NunWSwXxRC8ygdt7B1aZzXxb61uDzwp
vEHS5shHiMEyXTHOab8CtMJpYGlzcm8NhspzHGSLdbMioGPpWS2ld3VtZelVPdRjFxE/mnxxSXL+
0bKcuNE0525zWS+TuMP8xoAHs/NQeKQB2bXe5arV+UWQgfbcFRWL9RUcDKU2pGmu9uwHmbMXs+Uk
N7z0a4BObtL7cGDRujaYvF9rexpgnveZ6310Gkkck5UC77wIam7SbjtKIx5Jg6mKbRMh2UHknUt4
kLkuu7AwHdQ3eRM8G1KnJosTwoeoBgQTnFJZpDh+l2w1KDeA/xCmgJq3jnzGNeFNmnCO2FnCWoNY
z0W73haupxvS35Ix2FNVk6pGgZ4QbZo2Iz5/UA/WLhdoGvboI4kSnnRJoShNzCnPJB4j+iinprXY
tgzD3vXCGa5BSBvVBZkk2dfVHAVt4LHNXhKPex3jphmHq8ZCFnvZVnbp3YI48qafvZtM075Atj+d
63x1Phh55rhHKqqeVR9Bmx6jBcVHtae0CT9bqVOfdJqZQcTf4uBp6oHc3GV9GjCCmERt7klA5b/O
DQM3m+Pmg7zKHBnm96U3k/7qsXpN5zkoZfrJx3y52R+VLfdZkZvVbbaiIrmuoMOWB9wgcn62Jqk4
jvdLkNZonkH9+GWaTEeGeI28L8FhYwdoJ9saGfp4/XLwCNTNURTqMmA0m1pbRncfknjskaI9I9w3
5jt4rB0trTJvPsihR7ZOlnc7x/bM7IqgavqlT07qNB8QO+JtX1OkAZSXWfVsLjIL30vI+LOHRKWP
esUKfM8OoWa87qDUMnORB8jxiECtuQH68EVh2JsjZsbmTmX6PRjv1jj7vWMDKYTxBdyQAEAHhK03
nfGQw3c5L8t4zJdieuxJGIjZCfL7OR3GA9OKZIzDen6GKzNeU+++5xP/Vx9PAwCYGK0jOpVvfu4Y
eHSYSecj8npGtDQ2BkiL3nG6h9lJ+8fQ6uXPcmjQSzVZf2XYxs+/t0fefv42saE/gnibC0F/duue
/ObWp326dB3mqCPtmiaIcGzRhaEeOyN6GvZQO9r9GjTTpsFDQ09t2e7+/gXetiW2LgjzGYodi640
sRWvv4CimjCBui/gwVCPI7GWF0amzKeQn34VeOP02WUvfqfz/gcqYftUWkHgwTzGlZT5rz9VYsUT
hPmBljeKRyY22cU0kxwikKZmOzPH1CDzILjMLWAaJTLve1AS1Tv9nz8uPdQ79xcsYUsPIffp9XcI
ghlzMHfmmFKGNuRMAnG7NOdxmmOAh+162UKKqu/T1um+V6E0b0GoDP3h75f/V0/29+efogqICagC
5rAeTbI3VwIOS91YFrLwZYZyTOd06r6ZnZrX753bztM9qhXhxx3dFHezxA0/BYV4dihhMw3XQ95b
5XXpzMK4K+qw6X/Ogyrx/GaeLy+l4xfriQpgIdSYw+CJEngwDkOdqJ+uk3qstEa3jPuiRQ8TG4NV
mperDkjn0G3azAflmF5yyqFWVQ/4LJzmGUF4IG6CfMRh4abJKE80fxWECw8O1an0x9mJCxITx8PY
hE6JVxxrIalkTm3OOIPd5omJ+2Ltx1FU3/GIEt06d6gFYwUh7BN9d4tzDniU8rIg5dl9pz3+x0SS
SBbs+HTgbCA4rv8rYeu3l81EM7v4xYyFDH7zTiOJOSQNgZNuK7LHHAXIlUuy8cVIolXUUFbfgo0n
RFFtQ/NxyeLGVM3p7/ff+jU5+P0BYALG5C0AcUkwJV2BNyvAsKotlm6xDmEfAHSasZQZF0ONIu5x
WCoAAEEyYYFENtnG0g7Xej/6lEQ3HY0yXo4aKOijJoqiO6NnW8wjsh2rjZyJbsd3TNT9Y4A/Xp6W
hE7Rfq4NorLJc0DcqbX7rEY38Cha/fbJ6LuS2MYcwW8JEbc9yMpck5Mj8BBEYyu2gHVRo8oAiIHU
pUoWikJJv29fZolCJjgWk3+JL2OuL2h7uM6H2c61OpQOGNmPweDJ9ky9Sep42DWpQ0CdPRvRYOTB
VQHo0NkxQnWfRLt2JbreVnd0ycek/qwsnxyMZXBGjriQOrpDQwIbti48b5yNSfWhwBwGF7GFJYb8
bqFC9S849zDphjC95vtF591464mupnVYt929kyuTnRRdznL2IP54j6MFIEsauY1qCmGG9yC5UY/z
1Nhfe8Md1WWv6bvsSdB0UhSvIkkP9cpcBUF0jww3Fc26Hkp0ZdnNPHQzJ+N+DT45k7O4caHket/z
YtVxAy3E2+UUBemhSgzaab5bzRkHuTHELJzjR0DFwBSMAWE43bhTHjY7eAy0ygFBdnvuwprsMBMu
xaF3g/GrKiW55QNslQttSTSwY5r3h1GTTBxTvvET0jH1kC7NgDlRBjh9FCaVZex7+PHZ7ZTDsrlo
zIrHnGRfb4p9qZr5BbApKv2IBwAIM1jVYQsx1yi9r2QXbgdXqzf4LOmVR+SqwXKnit5UUWb4/TNn
MSpgNC9I4PpCpPpW9mHr3VtjU16gYrIQigceacQkTI9H1E6NdUisQqbH2tCWe4nljx+dQYPLiJCt
kmc87cDOwyJwOtgLYKeqzkp+OOmA8alcZpRiM3jGi77Ufn+xGB0aJsOr58eq6Ec/ogVsju9sX29r
JEiGFLzulnKzpaTYb0QEoM2VmWarBKMFBU/qsPuwdsS5UMes55oH7d8c4G6fR4Gw0bu4H5b/Zqei
Ch3HSfB5dmXYHwEVvwDsQXCK1ORb6nbzt7+vSX9Mb/k8wtGCkIQIBAvAVl/vjL4RqhIaDLY338Ug
43f6NpXhocPw+DmvQMhAr5oIkQynJgqz2bGiIRT6yJA9+Cw8+bXwzZqTsefs5tWHJQskOg/iOpmz
ZBcikYsphJqrQk31VYr/GWNp5jz9/Te8nbdvP4FfIEgE9Pln882qysEsSccCvJ7U8F0wF1gHHwPU
zvNXmq1SQD4z6f9djbgQjn//6DcZcwy8SQJBQw9njR0d6NqbMWzTjAgix8Q71BnWGnSLBSTcfq6x
iiWmO4Y3tZjwDaEzRuPaexKRhzHn67MeWpek0QHcd0y1CMKp53CNI88exYnTJVYGOFvri1d6PGve
SkcCSyenlxgfT5geAndExSzJEb9WmR/Cx6Hx9F6c7B/PPt1/ri1yEZYgC6Lc62fDqKdE1s2ksCEv
+c6j0fNT5oBbLQtHKcJzI3+nQLW3OdyrDRJI50arR35GqUix/PoTyWLFCNPI9jgvJu3uRJIrQyo7
ODoslmwETjdnlz59iOooZOeJKKeisnepzXXbm0NWLKTcmvhJwHCEDHS8rnqs+9IZkB5keAQ4iGE4
9lMbL9PKlPrRqEb9IEWbyTMaIrr0WZPGJcdhkxwzt+Kw6uTDuUC88aI4Fu7nbWzM6ts//nqQ/q3M
sVv1o/44dD9+DNdf1X+9ShH7n9f/2v/z3+WPZovyevUvTAKYHH0Yf3TL/Y9+LIf/+a9/prdu/+X/
9v/8v+FgnxZFONhLM9bD9rfJrKlfJ4RxgPvP3//+16Fi84/vP/78A/+MFBPOPyxEUohyOB6w+my1
8vyjH/77PyzzHyQjUKKz5KIsIXbi/0WKeeE/TJIUEUE5nEMY4/JA9lAd0//+D9f9B9R4H60X4isb
RYT4dyLF3pxZOBsKm8Xed0Mbxjsqnu3N+K16bCvmarqk6Z+HbktqV2Mn1LZCMcJQhAHj+oPC/iIa
olVjT4VFAeFlLB5xDLjv0kM3TcX/fye27+Kx9rLKgANmTP2r0v3tu3RtVraJVOl+okN3S89qlTva
LWkaW2aeejc1cQ5BjO1zFjFqSwwBxgg4VmGcu9W84Dnzi97fBrFZkMVl2qh+x+qOFJimnifOKFgt
+tja8t1IYNqQh5qsNNasqSkZh2H3vs2op6a4zK3Ofkci9vpgxo9DZEO0Fvct2C71W/FQp6upBuPO
MCFdzaNR5kyi01aE3+cuNxzCmUN+le1hwY2xnXUGxzU1vFeXb32HV1fYQxGGXopHLvA4hr/ZA2lf
VrofGBiSMVia5xZRBeMT5TKBooQM3Bs6qsI56CSfvqxQkKoNUWF/mluh7LPdNf0Q/fai3P3zo38P
kwu2Lev1N6JT4lgcFTZdFf/4+vlDf900CeyDHVk4nvmRIXaTxxiL3eoA1Wca4sE1Og+Vr0gEZ/h8
eah7Wh4XQ+YOEi0lUcXsC6tkvG30WHQXIn/t67oOPFa8ZQkBlwVwe31QBt/qDmJSkSDZ3SUJIBtm
nSkl5azmYUS35gRM8kd3cKI0DawHUPzmdArMgdF5AIDE+DSb+Jhpsqd1fYUdj7CErjS1e2Fgxceo
vsqv5Tg3HFQLmA+k2gaMbdeqQZq7eH427wg3dr2DuRiNB6fJ6yUTj4awR+lr4BIuG5B/2wIwbw/u
1BkfObVIY28hcqqoHL15vHQruqaEvNKA/siWUdgH4pEGazfg9SxfqIaL6kkw/s9OkhMUsBDgpz5N
rm4A5r72lcKIYtSfvcmp8Qyovpp2YUijfQctSpaR68zLU0WeB+oelDc5U8NOgO311wJqFKyTeZfU
GMwiDxP4GPmjlMsJTZKsDxMuK+9UBumKdRMQxCagyAB92T1e/Hf2Tri7Wy36+1NjEX+IFJ1jGuJO
k0ro9VNjYCDX1WxbcTL1xfBEkQlSA4JI6sVeqLWEyuOq5UwIsSFui2QUw5VCfA8s1W7n4AC2xqgf
Fcly42mQTbhCuYDCdppnq3ZjkU9+foIlwSzWayF6XLgI++YdfQV8KTnktyHG22T4cJTG2Th4E3fo
uXNoOMWVKQqxr0Z/NqCF5B2WU+YjSH97t7NYtBxn3PvSWdv90EgoYNVoDMXRqrKqOGZd0H4OaOwD
BRR21t8vIJqDneyy2onXVjXyNKsspYFGkdLdFMksuwcDi/iBJ813GJaV6xyNJB+kJPY6uE9tgcW8
ioQQ3VONkAdHpuPSsQc219EPsrwFjXIPb3UnmW4wwOzxsF5wzloLOiwEg+3C1pb3CqhJecAj4tdE
IiC7jIXhbi9LULruVZUznkP7tFrfcntB2SI8ul4fLLWS9cSaD7DMADKv2FAGF92INiyRHScOSnjH
BQbIfS0L6DRSepAqcT4NX8GFMAHvRr/M7xnCgJEokZxfzPbcz/uCAOUcVyum3UiklVbXGk3g1xS3
h7vrk6kq9kwck+VcZh5yLIbdpNU5gmN/NIGUGyMYNYCO5Oi3PkIAyN3oR2budZM0ffVJaw7Jexrv
bfKk56nYMFMSvSZhEoxZZIcTIMI93qoDYsV02rfLCGmJ3Rrgs10pQH2uYmiNMbbD3lMZZDvutFMP
34B3yn4XzlNfxkYycQ04peS8wvNUPsOeHTYaXYVVFhfS3ERtW/KmMe1r9cGHKLgAgQnKBy2NAGFC
xYgHh82U3murbtt7q+6YpWaTBclszf3shRFHVcRDNqGOW9ix8bgrDvjxEkDfalqs3AgnYKjFgTO0
wCVXulRHsHkDjkGId2D90hbaRluEYwtvFsVr1FgSqYqVL7V5cMAotvuCoIoypk9TGFeG4Tc/w3xW
EMj8lGk4dp60PJVDmLGLt9Wy7giW9+4YzdN6gVqrzDiEgmTuzcTJkDwlpfFNhoZIdpZftF9M06Ek
BtLQlPsMdz/myiRHZNwGiznj7ZlFAOQl5TBsNapUHwMfJxlDRsf6AcqZ6WofTBAFRy2V2MOKVGxo
WuYfDdhSHRIUbZmck2yjPw1NB3aSOQZJX0EFfJBmYm6onRW4sJNpoJZ4Fntr+VJl9GvjRpTBs8+c
NI0HUWbfCig2H8IlzPz9bKKI5/ojZ9pZkD+LXRlm+gkbUrDGha/DKp7wO6RxX/jJUyIF1T4mK1wq
plT93itnRYB4oK0hLt2ZANLEqcl7xgs/+LFrD+JOePCS6Zhl4b09dIIeY6rx7jk8D1CCljJxdgof
OP5AUEGkjzMY9aJt7aGfgolP3AEX7uQu0bIL4moQpHkq3SGnQnpp3aQgt5hmFtht486cIacCoQKM
ai3zasDYRn9wyCvVMnmc2ucwXLTaTY0PHI2RL3XTZKM2u3D7wfCiJEHxhifFclciYkUrbs0iPQEV
GIfIRQxKg8xt5d2Qoq456qpvCRAcQMbsOsl+fAKmm9VPs5ha65LjsCc3lPRmPpuWlaP2FnFwZzZT
kF4tIS3XSI8bnTrHqjdEAi4BYIy0aI7t4uEfnGgrnhCnGvOuN/zFBq1TwGvsdDF8M9Xc6d3k8keR
jrsG6yJJ59dwGcrsgAYQ9/hEJh1zYKvo/SjHSqojvagi2w2zlw/AQgJG5k3XVvf5lPQv4Au8H2Oa
2MGR2W975aW0yi/hn3XeGSrqUMdVE+gNwsClxLdKeySyc4QSSAxDRp5wYVbksnWJf7ChkfelDBaf
iSdABT54Apy/wq0TcVWNsFgrJ1t/0p00HKRsFnu2Ab/1XkO8tY7NtL1YVVnWnxYcAdxH10rseMxH
B46hVPq7ZjTkgCNcvPHoGbI24V2vSHYVhigbyreR/azWQYNJGt0F508uVDEgTeL6wRHzE4Y302gD
7vAnlR81/TWWPD+UT10J4yiqtQjubVPa4FoT0+G3ZTkKnG32aJ9ND7c/yrdsyAFmGaW8VlqFMGya
HFWiq2X4QNm50DGd0ubFreA/n1Ns5zCusOkXdzgfiyzuZ4NlYjC0/c2wFDjTjNuJTjkxvmJeRACS
BWN7u1am+m5xsu6OydpW3qWeCiViRHahG68hpquzUQTEEkHvMe+Eos6KhjocPxdGY39hohh+R2jo
+zFQcKOIuq5dyXpDQYIaux8LDfWlJkulop3KwFmmOXOGEfsjSpQc2XJp5T5TkG51rsk98i7CHBTr
vptalCSiCqmqdTlMZLMsY7IgwoEji1ahZALsMO99tvHOAuPVcGtNpsWfJmvaII6DBQOG7qTFi9x7
MIiTzpYHnevpvswms2YBU+lDUiGVimB4JfkhMGtINyQekTteJ+gXd0636G8pYPghggNkf9X4N0le
8JcAZ2vFKTTqA1PbqNQQ+e2AVpgtmoLOHQ7LZC/ePmhAOcemPWbP6MZn9zD4Yf6SNYldXGY+dom9
w+b6yUSt3Oy1N3Y0x5GRlZTe8K9iQ4adikiIaqADq7ybjhKvPzCAVKO2rPzMfDFwdw0nbyURXjUW
vPl6tBn9NJwLL/E9e+owaUe99ANKlPMISyKlEeY53xhwuN+F6qeXbjEZQWSgQjHBYHoFBIo4/Nm2
JzgA7KnwJFEQ549Vm3dz5LeATnbULo5zMcwSxKUepXjoKe2NKBgMtnl/5abzO+iBx2Vj11/n2luO
2mb5pqNi+tlGAFggGMKbeuLMg121UtvEftSG68UrmXD8QUpTuAQsSrSk6wmJvRnSqDnBu0o+OEiD
nj3+k+WwLAxR92baNehrLEiOtGKzrwwkkooYMA+7KoUJvg20fdrcY3Os1iuD3O7bOht7BbiwUDh+
k3ymmxOUuIcHgD9G7IvWhecoqTECuQSACnmPeFJHRR3ScSL8tICFYmWSZfFTdNpXEXR4QFgt5DYn
5pBgPxemSKYIEqT+wt4UGsAjU1/HyhuGbOcLUlLjBAGrf3Qn2oSRwEl/1SwTeFtnQOHEBBXwbwsd
K9ij+SSGrYK6nGJ1tsuF9intV46fnmLBccjtE3waSF2z1z/7iYiEuPFN1WOrgtq2LDDwIDgGbNXr
shoPNaXYDStoRijCmnVfVZAizexx1C68vUl6YREXCRjccpdPbmpsIa4QCaN+8nvgLIhyefX8Mf8J
fmtIya+wSmhOyLqgN6ShSiKbq2pGM+m/H+aVgQBUPj1eoVS29vAZxVWOtpRxm5vaJ4BuDVrwfgAE
LFC0uD7t9CJUV1NoguF0Z0RHqHJu142uyCEWiNrm7zUHmi8iJzJKT4G6bbjgcTblD/aIRqUr7f7T
DFqCUZFZ3IIROaX5kh6KEmLozjEC6wVhb8qxMWvPssJyj64DVrFdZmfsHGQ81Z+w8PixudaP/4e6
89iRHUmz9Kv0AxQLVEYjN7OgO12L0BE3NkSoSy2Mmnz6+TyrurtypquBAmbRAyQKhbwiIzxIs1+c
853C0/o1x4Ozd2Fu7Ms+3uFPqC6CTNJdGSOJjuyoXvF2a1uznOvbaixajzYiNzBE8sxTqq2XPqv8
2ptbzP11c6nLTN0P4IQQi2Nkb5T5FieIy9tb8ZGMUwA0JSM2i5cYOiv+Iw7tLkOFhe4aB71JZGY7
4JGnm1tFBoug2bCiR2CHZ2it5xh68NZ14/ZjmFzie8osn9bAIZioRN5NR1jPV8AS+Xbo8w2ergG4
RPRt2hzLotBcvxpxZKwdwo6NcoEQFBrjZhZQJZHHcTIte6q9qzvNjZ+ColmPFNHv/aRz16fyHqkd
gwdmr4fWXrDgNKwwe7MnxfEGGlHolwkwsqK7qiy2Aoz3Hji63APy2FSeF8Fr0/PrQoW1c5VOwoOj
Li2gCd91S3jzLeVB7Va6z3wcRdHcPrdl4R77ZiwfeAedXayR2rMYi1qFTR7/wB97NCFX+HNa5bta
5QfGkIChBnzZHUSSU9162ZHVDnx0Df5Cm8LU0HphrJYUFVfkJbe1+M5JdQ/OnInNXFp6tmXHR+82
Dc7GWuxsY7TZYYhKj1I5MbuAYWYBpVGKjVHLxjcn06AsHx8cd1GXIkLHlBDpS0R5/pzrMlrRPJyy
vo0DC7kcxWCujhgSpnshNC9oEVqrNU7B7iiadlzPY5YeqoZSD3yR/RLFnXWH0OGZ9SbeBEqayW86
9KCT1cdUbB3Xn+DjX42k/JEj7M7bmKvdT3h0tn3vTdCWp7gNWJw+uFQS95Mjyn03lOXBioZ2A/Ew
PofKm3y7AjJM4HrvYyagMJuaX8RS0kQzgwB2CNWfpjNZzpmifWiibHdTUDWg1PZhrMJfjoL7cQNx
ZZZ779ATH51F+1ksV7t0QlnrIQxPIzqu2lUHErGekfjpR4gPQ+CiMLa6jkG9QlotFAEDValXxznN
6lOGMrXhKluFaXzjy3CHxfJGluhjl2ktw1ruLlH4advTTyHLCYAIw3kW+bjNjRF/fAQioImnilor
Jq+EgS4nF2LkYZu1kxvYk3VtQx3iNLLYS0Hti6cxMmi6DO0XFvtD6KKjKAe92aSzACFhLCKYOK8y
VzvKDowzrTXqUJag7KHa8GUWo9x2M8hh/NMBBiK5MhtD2wy6Kd9GvWVdNcSGj1eCtn5KtjgwwsC2
B+YJvCBnyteC/ZaYt6DG/LLOvjG1eIHSjHc15lu7zVkno8IRb8gwdtkg1CFujXHb1LyWHEoWoT60
2Vb+hR2fHyM5YtjrZwLqrQh19fw8jp3HDMaJd6AqF793UunrlBjyNkNSbu8cOyd/LvuF35XI+Rx5
c7ybQs3bgmOqNopp3woakoSsA0cC9pfD1CEniaXois9mNrCmKO8r1zivYQoNQdS68EWSLtope+wm
P4Oz4SOjw/UB8CYZRf/Sj87LjP2fvTNlTzI0e61kP7PSGyM52vXoTCsQly+5keNhUj0GoZrgmn0E
i4Q8Cyhda56jOlCtDJI5fpoFqceSAUHm8e5EAMdnAGkvYcM7F2fZSUuYDQHPiffYZD4ROARuZuNR
b/NPLSmSE6qES8ZGbJc5io5nub3CjmYelhjFBXNBZrV9ta4QCZ8LC3BIEtIjOoBk16JUQ8DZPwNc
urUUo2ldlFk8OolWbREBx2tzjKZtB/F/heX7GjIF94k8+WXCG9s0Qtd452q+QmnvIDNrvlbW46EZ
kkvX4YYovDx9FY7nHiMPSpsxFz9hIt8HGZMKD9dh16WjPeAbstv1lHQb7C/3Ysk/OtYyjd+zpUXl
KB8bM5qezTHH1WQAL6Q/7plfOI3atoITzFOcMR0jKB/BEAF2IF/AK0PzY80fg/DDyT9DKNrdeP0n
e6G5qWG5bNg3jGdky2QhJZq2ohkxGbP3M9QdhkJZL9cG6tadThYLwhuChCb82Smzj5svId4Bvn/G
VkvQfdySLREXY/taWCkhJLoUD6Ax97wiiqQWnOVUW+/gvK1gERqZH6BnhvXsZa8hDQ2IQ1Gu8hYq
YdZFJtQc1QOxTWsrgGAFDQJf3joBaB7M9RJ+FJ7XgDGwgGOnACdQR8zyDrtws6bVo1Wri2lrjhZf
dodxnej2vWA76JNL8dQsjb5rQjN5S0DlrWipQnLfmoFEh7LZhyTPbOu8JZAs1foDbgoXsb+YSDxC
q3qH/2TnRviJh16dlJaHl6YY7iBLAET3yjWpDK1vT7UKICi+StpD38N19UiA+DGKeNIKh5uSo1nq
+Hrqem8a9R2tFnsEyrFjnDST32cLpVJmGL+QJe8W9sgI6bN95rhvDRXXkZ1NSCgas8B00RaokKlz
x9/YrSh5fTE1wJu6XjtgAjqwyWae6xaC7CWmKNCeHJCC3GQ3FEm2G/ua8bDdRwemDRSKRRLU0uoQ
Y+GJXFzYqWCCScgtvWVTKm3f2635JEWKAGXyRPkQ1tk56+rfoMsV+6wM5pceAjiJXBPSFog1ffrA
5l5wapb1bozCtSXTvTcmHlsDRzzjk79vWwKj6XcOhezfs7q3ofNE6QM3fPeOPa8lrsLis1/iRz2J
p2Od6p9h91bpvf1O+sOzsiWvZJo169pSTLnipCufjBgS8OhoAZYvVFlceNeZIpY5eTtePUWOpdA6
PGUx+RI90/6YVeYG9OB9hxduJdpUj32tCEuf6DhCi0UX/l7ySjsa+lgzmpEHlNbTh+akt4iygt0c
GQzF3iMihz9XRtaHxjYS3R/8RvxsP930PoUMwkT/HTXtS1+Nr/i7tm3pPU86vJIaBMw5YVnBAFfH
OKMrbLgjMu7B6grtgvamzw8Yhu35XGe81j81RPr4Qp7QCAuoTRg58TywpAO0ktzm+DOg/LwDEwyW
aDn3Sela4EnjqFQbOfcJt1IP2GVLEY35CJgaYYZXj8Gita5tM9YeiZ/OtC2it3i5Juhu3M/azKwU
RoEqtfIdQ1ik01ER5oSxSNoEEeH0sOxXNCCeODQaA/Y1/PvIfLLRiZcXMEGkiZVMvfXnxrFwwmie
V9o7jF9tdDFHwzHgbHQqP7lg99602W0YHMBSK7fIxNiSABotkupIhFzbrqJMutPOMQZignzNRZH7
I6nvygDBkiMvOEqy4aGrvdqls6uQSyc+mUE69KspM8ezYnaQ3psdgpffGFWHBeH+rRkjxYV9Nj/0
UqphfFhi8pSxgi3ch6Gdtvmx5RUwXkPI9M2uaEfV7FzkUuNFd6vQwS1FK/XCPmZgKuek9rAFt5IN
+HMk2Tk89LCzAuZMQnc28BEqxQYK4YngYFvc5Vubbgj6WYLI+ih1ZJtbie+8fxmraUQAp9yshiTI
vBFUGvzX4dWKK8u4M2SEmJaMibAzNF80E1YK/JTmwDQEGV9cr7MG2QRfby/FbhCUiI/mpJeCmo7g
nF0/1kK+sn1oZpe4MR3tJVNOrv5PB9KQ/Ox5EmQH2Cqsss2Cbw+1e9QrSiMYshWITwe70lvtQjb9
9hZsvwGNDf0JeO+8u+IFRZuGgRcx4I4WO5THqemdaQvAeyhOelYrGxFgpt6gwPbsKmLEnfEEh3EP
YU7+Lr02Lu9VbDHP7rK4OuvuGOO4dWfX/tbIFuj9WxxLfBRES4rdqNdRtgmZ7iqfR3T2dlTcYCoI
iMq8rX3bhu2NbggpRXWTEZZeiEFfW8lIdTlrgIWOSkFR9UeB8Wgl3KJ4Z6Zp/hDNmIxbSQOaXjTl
xmrjcOsdSjuv3vNeoV4NI6dz1p5Wb2DnhRbt/2zd1Wn/Ec8akYh2OLwI3utgYQh/Newh/ySeZ6VQ
/B0F8uZj2dz6gzDklomcicuvNE5Tol5pSMw7GRoHGOIfDPp/dRBTA/gG5hOOyFNsZu4q6gm0KfWc
79zTObEz7GTN4DAhbxIl9wCQtGtURNpdjxQwCqY5NmjpASt8Z1UbnlGAZRGmSUt8MsDghS6TRT4U
XMHXMKvzl9iutRMTiWvPFPJXjO12M1aZ+1lMeKTL1qsSYhYs0js7pBdDVhXvaIRqli528ks48/DJ
QhezfOalW6iF00MTYQ0hu0m3wCksUvmJXaYbMIEDlk+T71REP13bQMxcHNI25sB0Pgf0SJsW9J4y
53dUKSvluYfRxqiFJCJaST2tDkwy9V1d0Qja0OynybhazZczeQdHS/mxp156ghyNxDhhjs4aWO1k
3WTBMjdbl4Nhk1Ddr7BZtDxpdGW4wXw1jt+eYRzRoOw0nN2bGfcPyg7vDnC9s9PbHHOZ9lGh/VhJ
oirudNPr78mzjk5w+hT/suyzTYPJJvcXHd7PLyLC8FHORZ6iggP13OxAuclo22p0kyTIgewtyIV4
RnMQH8wU1C9dUxffh1rV2ADSLLQWtwOh2KXk7Bw5xll/O7JKO8ZZgmLDMgao4ZFTy2oXWdSda1fW
kbWe29z4NqDXkdB446huRMXYNYDCFbEnYM95H6FpHrdEHLFJ6FFy3fDCqfea80nhdmaohSXMYa54
qK16ykgaKMQDJkHva07GtOCDoFUIcIgW0wpGWP4Cn4AwEYuaVhyBVdImTl5MfqlF3yK3Mm/hOc/U
gp/YRQHb4jQcqiDBwVP5YR2z/VFhY7+JVsW/2YiwZl4W9lEr/IdOtDGlJkgiWGgtgRd1cDp5BqY1
YHoN6yRCUHDMgmg3eh27/4rnFAIi+yIDslQxSHud8D7BencUmgVdEte26YZFh8mJ2VvfMQ708N8h
3nkxs7lkpgU/YPILAz3CphMF5JjeWbL3Ic5nbzWwpcZKz8ERr2fbbPNra7nJdDCgyf50DQtDhq15
xspLK9McGWBVh2u9CImKSVx4LBIerMEJnjfzEfl9R9E7kliJhI0gvWxJRPk6TYMW7dy4oS4UVEiX
vgjxMC9kC5I1mpgt2zOiKbCqZZCOX0phssBnP8sgUoyOcQE+khS8nBFPdjrJBbqK56RgPpZePSc0
zAlOZbKdIH3a9U6QKUJElhZqXxocKn6I1jDre8QIXv9C98Oo33FtFmaNypzf+CIgpmhEdhHXgnfv
RUr8YWhNqZ1eoy4V8pR1GdpnORMK6v/FnVAEVsIY1lBxRuLeIhwuLELIqU3CFHi5Zzvjm6sK4/kv
MavRcSwgDruc/nu7gCW/Cuc5JAKPMRe8z6l6+0uEwZ2saLcLQlm013FJppUEbFP6odX2338hGyLK
F8x9AYMeq9uUljl8dZVlXuViSz5A3plls4xxUu//dc3gOflCX1T97v4sEPxDlPdVsQeC4N39r//v
lIUCacs/Vxa+fHTJ10f5byuUjn8SJN7+2N/0hYb5V8Rc9h9KUhvLj4OC7+/6Qn4FcC6ELEG95pj/
KS+0jb96OowwZi+OY+BzRJP4d3nhH7+EAJzffxOBo1b7V+SF9p9lrmiG4SiZoCMtA3aMA472z0Kd
roaxMk6k/Hm8YU1/n9j3IfqOm7u6W7flDmuHnB51x0+93XVT1A9ecjXxKoaAHQQbAfIdN0S7Uucq
9mJPpXqx6hcxP8fjs75cYnXXd2qdbhmz+um0JUJgZvhWfbnyEk0neA3CePzXH8WnquCf//Y5/KdP
65/Erv8z1K0Crw6wThRV2N90iA43is8/fyaZVdX1T9NV5b+RVvxRfv/jg/lf/l1/e1CJl/f+yqrb
wWMgIc+iav33J/WPX/pDywXhCiYZFqz/kMKiksVLJplcSolBARTWfzyr/BIPKoJGnldUrBbS2n/X
6P5desgH/DdN8H8hRWT6+CdV2f/1pbt8DP+ohYVnk/RJb6esEY+xzTDY+CnQ29lob7QYd/18ySQD
rPWsVvPyDMlHx+cOcUYELvSb8ACcgVvXlquO3PpsJ78yx7f1vec8KHXnhJfF27I6svOdXF7d/pTK
72SoVuVN5tJ9KfvesE9h9DSE+zhaR3JlZCzsP5L40c0uWn+R9UGZx9a5q5g6pXdDe8z4X2Jsj0ty
bSf2IYx9wqNBjKeZXBpYFXJeGH1epE1VEPt69inLXQjDxHsRybXSfgh1hIZ+aZbZb4lHLYdNnZ+L
9M4e9uBnKeNFFTjl0ySYaa9MhTd+hyErHj9QZfjYnYBVt4yyHor5MbaeFtINs1djeR+yvWSm3u6K
bu/Mx4jZLH/PuHFqEju2wjs5Bszp/MUTaxOJEmib7DoRWY/cQlxj70SAY0qXWGOCPljjeR7uZsLD
wjWxwMvwC7MseSogZDZWeocuIrR2EsLL8rYW0U6bDrd/wJjbr0T59tlTPeq+lh6L4lyKS2M/qvYx
zM9pvCPELCXcxw0AAAAiykhZT7ezQ9dNQYtqj1BOxilbFV//Xx0g/wOPBvP2jvzzo+Dxp/lMPv7x
/f/jD/xd+G79VQcMKZlVGCiNTQOx8d8vJvevLpZBgnf4NUfcNMFl1dzE7bbDCcEegNfdc27mwf/U
vdvmXzGVksgG1oPz4HbP/R8v93/7slNJ/elt52rCYmqx/LMl0190SLfT4B/U5gmmXE9GpDk4TToc
EjqQALwKal4ZVR9WZfSvJp43FmsOeoSZFbdXaavY7Jqr27LLQR5sf4awuZkbJu4elE/8GqcY5kS/
2KcuJcrYj20p3wxCOxiEhiXttfTKO88kkXckMJPlsq3fA/wQjLw67SLCrHlAgqkuBpG8aGXG/k4H
TnNGN1G/IFmNqGjjNGBjwJuDcQ39HaE3jWdqz2mnqF0xPe87puKwGqCx0itN6t4Vs/1oN8QvW1qW
flbSRbkbJ+MeSTOcgZppHbzr5Th1jthNHbvrBa5eUGFK3AhY4KeqZawt9LvINIJokg+5EYKfMY3H
ELH7CscD0VfdhKE9tcIPz4X0oVdGMIFKhi48x6ulNr/DEYE5/VJAgNqqzuWhKaTaiowRvbHQbTl0
aVZ+daLnca4eNMFkKI7EeNdD19kUHhEsEIjH8ZX+fj4h7o746vvuxx1re5vkebEzFuj/OSoLwjbH
+RMpn/5Iaa32RLI+QTYaf2WhZxHiZ2vb0WB7HRP6ZkJhWIymvA+LyjwvBJc8j6U+B5JAv52stOEp
StrCR2MSEZug5yPSTOJI0fj1LyQ/COyhcT4Fka28q9fHXz2Jz0aKzbagtELQWOA/dqHalbILv5Cn
xVuA/t29ZaHIKHNW2HXYoyur7aug7l+TE3Yn2+5NGwChx8pajTOKYv22kgc4PdkEFYi4v0Auf4lq
kFuQo5jh9Z/SSh4E8RDBlGVn5sb1wZ1TojOKJd5Ydsq0TCzHbiA+VyPOoRCImEgLx+iABjYCMVUM
z4NJU0Tv1ccnTbVsPztV80W0hGkwmXUqyFHu3lWSVZVMs6MRu+RgAe5HRjtiiHQKEgrmwtroQ12s
o5Q7MSmDUX2biqF/7yFLtti57CWrT6AJKxSKbaCmSts2zrh2O+ZPZhyGh6qPgwkc1bnxxn6VeLjo
nNaFAW/ZgLg198sYNXtTKZvhONFW7pr45P4OjzkjR9hubumtZon9Hom9L2aWZdi8fbwUrBwG9jPL
bXEC62yhK1PVtGNIpw7m4P00jbHX8IivZNodkdCis7O4lSPAPmgNJkIvRLQZMAHiTEmPg4mQfOlJ
0QNDNgS0bUerptOkO2dgoukb5JbtqrNI7oWdbRFUBih6cO37SWOYnEn11WrNsxwIZ0Biel+aWD5u
SyZm3ET+tqh5Aim1j4mxygkuJxJoIrv9dLaI8IaOYtoTy5Ycv5wvHdasus1qlxeh+Vg62zk2sWtv
s1knj0xoSCrD6Np1fEekTv4y80JH5GuML7CSbOzsqn/sTXHuXO2WKadB/iLFvR1XEHt+p0Wyb+w4
OTvRZL8QNWqu6/zaYXtduzNru4acBBIKxi+w/AkGPR3UNayum5E3OXpK2xBAzh7N1t48legbiLjL
Wm/ip3BpGDCgiSnnYicJqWtZ6yfyBASsfrFnq1wR5fuVx+m9KEUP9wQ/hodwzjL2ydy9IDdlRRql
PJNd/chM/7uc5YfsFcbivL7I5OZZyvPcLypEMXmSHkSNpSPqHbaqeTa8sN0ozhSU0PgkxCxzgS3E
Jif7soidPSUYxBnT5MvvJq2ydYmoK6gYlcCglO22zxyOu1bX6ZlLOIpIr7C11yTBtelEnEqc8z6p
elzZZrlsmQXrUE5TsZkYhPj49OjnE0nsSN5GCBYyRpDgSJbRdnzAhOUmsg1jHQHCPc5Wsxy9QYsf
GGWb70nFEH0t4864DE7RsLBPDmQi3YemQjFMsEDCn13OOa7AkExSyy9RGX9j3XJ2xuClb5FI5ots
2ubHywrxM/FjI4vSuzeG1F7BjJg+Raq5H6haKexEiF05X+Q6j8x1pCLy31h0M2I39g0TgEdked9d
Z8i1XaFrgLBQvlQoCh9qs8hf2hniuOks+7hB3RRFZnmvVQMrzzn1zNumzXnTJnI3y5s1vJ7eZ1ki
UcS4g1cUfhvHwGVQ2RccG9yl6B5XjIXztR4Ds+HdVuZHHSekrfSa2b5ge0AXXBohqtnEiiy0/rkk
ePcmiC8XB13fDZrsbttZs/euNmm/rKEuT5Qf7M0RG8knW9dc4Sdl3RM9rJk7bxHlXccIe+95WXUy
q0pbt3YKstZMCrNEDTc0JyttI+CIrNOf65JLakjgugdJ0Q+fPYN11w+xk+6MTNUvMGTFkw2hscYw
Hy+sn/PSuclokKcqeo2H29DrUbPc8sGs4/aRUoQgAeSEK1IdW78tIhDqRCj7IKSRmnpiuqK8W86D
AjLFqLDG4L5kz/BDXyqoMj5XXnX06sk6JEszffB5YJ5bHFX9zAsCcTXH/e+I3zSv86S1nuU8RQO5
jiYn5BAhf8X2BnJjWxkeDKW2HB7MXgTKFbAEPT1ZR6H3iCLNZ7F3AVf2oJHGxH4pXMGzTDc9IC4H
CfpvnA/OZrY0HDnzNhffdCZrZJHbzh4IwSK31aS5kAAGSHkHDuvBl0zyinikDP7wkI572xg+3IEt
DRtYZBAmeaCft3LxeNtl3RVRy6JhWmg+8L30kO6rD6D72npGO3l7fM9C9VtP8o5iG1iTfzMwj43E
s23045oywjrrOcexnk04ABlcQdRd8FnJ9n5IDee54XUCiwfM9zHFgRm4qc2kOirbj6TpxQr/j7ci
ck8F/UKDVxB6uI8Fe/rEovqLurrZdN7o/CCG+ZxzuTyTHTfy4aA9rtm2fgvgeQG1V8sNShB231Ck
tajcmeLnjyLLAMWFqlk3E0i2aum3MjY+gSe8eFbXr5tWlJfKa5BHpIpTHQjtrzxMdvoMaJH3Umjl
KXKrrckIjzBUpq2LaesvCT9jGrzZjI5cQuXPkM5UKQuxz4tZR1sdSZ7lp3kafas2+5BYTK5mYQQp
wqOTZWXlg6jxVcL7ie9wT5u/FAKzYwnS9BlagnUd+67dOflcrltnMlb1ONkkonXpFxvvMBha0JZL
ZlnPcHcJ0rJK5f62ipwoZVMoZ2vWlLMQpNfCZu8MRipzhuscHfQMlclNRDfKkVvP2RWhk0C9ivO7
qGpoBiuz2U1t50K/S6Or7g59EbCArANWTNraiMI+IAxQ7Eszue+XWb4KK/YuI3lavhJktKG0Mapn
6TpttarY7GFLiWfSytM4saCwVWT2QDoVjKK0FAxCtrO0LpBG+OjlpwSt223/gZwu6ha17VOXFHA2
SiRL5YPxO7Pbdlcjb2TX1x2IqLWOPcpRv5mdaZfFc7FvmrrfL700X1F8YQyhEGb9bALVX4nEyXRk
RJgx3IWA356tCH5vGy7WABcUAHaLpmDRCfMJzIS1VmNPjI3thRxHXw4y4y21NYozc76t527PeQKy
8r2ZEi2oRUd+WVm9jV3Osmxh71CsefDRuOErZyRdEqjKp2yszbYMjwUvGmOCrLF1Oo/YCpoJLi8A
uJtWUklPgz+sIUbSJEojqu8SWZpHln3dknPi54Tr+Ha99K9jA8FTuVYC7NTBiOnLpNefsH6ZJv8h
olOxoOSWsSaKkfTKQndfDJaOwEkqhUPVkk/wKEGRdl6UPUypVWyJFpUbMAOEdM/Eht3ydy1+8oW5
GmrXQgyQqBrFbzY/5SNUQcdKiyvnf7RJIwq5toMcveRFcg01lTBjFM2HCcGPUWOaVb9N8haJCSeJ
qYsYXUyVehraikiP0cM5x76fqUpHNUdUHF5kchwvWrwTmG1Oxc2rYmVNcbGbvjkg2MifTNoADiaa
Oi4QuH8WX8AI5OSdT6ffqzhjmzTkzqpqNYwDtRQnMCe/ajgFoEE78hy9PhE7Zv0Lo6mQI4/EtvKK
AsFkRoKfhixFb9U1KaUKm/iDweV8UJ2zbHOtIBaBZMfjqKE51+ArbHoU/ceQmy9gd2JBpIsVOCRb
C+IUVQICI4DRZDaKPQq9hWTU1uMGMeZ1LYt5x7/iQtUbmpZtO2bGqzMOS7amYX3QlYch26wQfpa+
N5Dn0XVFFGjIEVYOrlSaL0VbFGOk4Fi352t8ExYimtJ8B6nXcXBALT4usfUwNvbBhbAbdI5xR8Pw
3nvfFoE4ZkruZj96e0Rq1LhsVBJ9fKjo+PzBGr2DF1sS96md7Hk+mCx1Y/fGF/orHHB1pl31SngW
O36Vdh9OZv+MaUx+YoIgHyehUSwbRqTnSU03JUdNVquMf1uCN0LTwWvbvUnD4JGzKNPidXJreZrs
/sVrNTPIIDb7XhGelzgbVtnYF5fGIgbAiHJ3t8wkVazpi8VZdpxVN5diynrtuYac77c0FRjuzBKJ
jwzXM9XlVCIhw8vst0sKHr8vt4BDSWPA7GWR/kiqvXhslkLbaCGuCWWIX0MYu28chAiRkuy91AlW
XXmCrSdmVYBLeknSUW1WYsuPvlqHZit2XZg9jeBvSexLE8oLr6NXoKH3TSqkhyoMNQSxETYb9J56
vq3qKEwDpQ9yFekVDr3QSbf8QThu3vSYpMvX7EbdmuBXGy9YCjV1qMM7JQX9jpIvFmBkxpEiTPe2
l/afKThbsrBvm25enYBF6AZ8IWFo5qRdpBy8B9MjN2XVhO4ZOwZgjO5Mdkt+Jd2tPaIycTbYLnGF
M2gVAg46UniiT60bO7Kdz5CfkIsJCkzVoebzvtLeZQ86l8jbyAaZNPNoJch1kTd669lVz73QHhmY
MjhVAuis0f7qOmfc0VTyvAp+HPglcxCIDgJRrN18h1xIY3QB+2MfBjEvpBXn74utgxqyBrnrBhpQ
mhedDXBL5ZxcTK2J9rAsfVnzd5husoVzzAB1bmqIyroZpFEBEdJY1zefFYpIlwKE/zru3I+ka3oO
VvM9RRscsNRcpYvF7p90oZXHXCngp4erS8tt3x0K5NmuwsyaL/dGXz5i19grsO4YrWZvbaVoA5Vt
1Bsjsk/ct36ohY+Z+Qm1adjaupg3MKGSTyRRoJ1bRtqDfJftcCQwPFAGtP6x4TKuMuORu4I0Lvwi
CM6wkeqlSY812scwNJc9KdM70wmjlbDDzdB0gIBBbHUNDldv3sHU0v1wJLndMDhworLcx8z7Vqoj
4+IWZHbf4D7e5mE4b7yxntdO2r6OnuivbVbqCCvcN8/mVCmrdIu5G+B3Fp4z6vFdHYJenpfI9K2i
fSbtbmM16akqmm/yF2WgV4QMRnxfWzD4y6Fs1ZuFc/a+aOVTF6KihpRGHTt63Zbg9OGSMy+AtKwh
zlTtnha9AWlOvHtoo2PP7ciB2oUQUE+7OegL895rEslZqhmftG+fZNb8kfZk7mvsGr6JFDIjL9OP
GMGQKzsESF15n6IYIeOgT4S3g9SIJ9IeNa5nCDv63nD4PwSoJkcSBa5ZbfiWF6EcbgqGf0Cz16nt
6Oc6L0K2ZenzFFoX5MA6AS29zZvHiMcbGlp6+MdExBfxV6JnZe+DhhQfNxPpKovLx9qcPjrIE35R
sAXIyoLPKMLKkNQTkXkpU4yma/bKgV5elyEmGUN7MB11iBSxvSE5H6uK4JMIreNWz8wEfizVK4Ee
O6ciiSwS+i+Di+dqF+4ZwCdf0bxOMaOuMj07jmX52qMnQBeiJxtHkM9uYEYS2ORHTpSLGToCzaVh
lDtr4imPi9DbwtW9p/DQA6f3Zo7+Hsa+nPCqe3jXsXEOFQ1mzwvqUwL+jinKftw5/sKbB7com8HR
gS72OaIWvODufFXKQvjNy0k9lWwVgSLr2OsegDCsnKW/qX1Fh5JnAguVv4GPV3tQ6MWKIEN2msZJ
1+p7p3S28Pec325InZyE26xefjUj5QSpiBRxxU2FzsACtETSbDXHfuuEGb173oDsZkF7beaneoi/
JJcimTp8bpKS7M0o+OAHhgVOfnN9DMN9NaV4SduNXeNIajLRs0CxthECF5zA+TqSZflkE4+7nezp
2CJA4+KYxw06qg9UBoci7E5G+C4HnitrSn5yMl5XLLdWFrppze3qwGhgpfm4XPFj9PClGxcr3xI7
9+h7j7ck9SBswfAuRYGnaFmCWNZctVka0XKWgUkqqFM8JcQXGxlYfkyMhILlKfC0CUk1Ym9vtp6d
2PoNaNs4xTMOShULa6OhHD71yAxPJBHranjTEDB7UUqwR6O+wfCznCLdfdXTCwbm/+buPJbrxrJt
+yv1AQ+KjQ2zgc5rHO8PvVEHQZEUvPf4+jugUlZKGVH1Il+vbicjZJikSJi155pzTCLW+G8KkoJm
n33jPUvBAi7D3jCqXZwNr8OkilXQDBnJo8/KlGvdHi6I0KTkkve2Hl5kZNmLxiZKYKdktGDV4hyl
fPukl9J6mHwe7pppcrWYz/Bv33LZGTu3O2PoaXdl4b/jz5rWYymGUz/Ww6qFRrBB/2ZsgUWnupMe
imPf8jIZyJONcVUupgLGW2qfg3Zcu0FM3rEpeE1TKLABqS9eIbUuQFBba/J/9c4YU3LIn3W+rrn+
y+GGLfuaeo2tjL+P01MrXrtcrkLejROZr1VqxJ+jlW0caj83BfH1G+p5klVLt9rCblIS/0nwXEeJ
tvc1e+J6PCme5g9CM6dFZmjJR9BKe5VmhjgoWU23yJmw0LWGhSbxdyR8LcOvJEiwcGdROHCvIu9C
yrvfdhClzgmAvWVRD4+9x4RukenyfZ79raatnAFDFiuDF2mmu3bur88nLTiacZSc+fYPG8JIO681
+ULzIHuooHes+Fa1L632QnXDRo7DuqJhYiGMtMMfDHh4pH/j3oQ2uOodefD1aR9zJ24ZSd5tHDiE
Go+ikqSOug86Di4gSr0Nx6MPfJZbmZdUK4AE1XJ/S5KE7xgsxRRHt+Haa412iUWk5ysK1KaDPVnO
0gshxk1KbOkL1Y/BYLXrXC/M55FBaQ494XalMnJZBzXVJ5OY4CjmDnGRuthwnEoYtIv6VnaRtg/Z
GICwTDLUW7vh1e2Yn7VFMQbqij4M7wa56Y0qzOE15mbnABItp/5+9K2dHXIR0l+RbNswxoIXAg8B
pkasNFSvcyCb19FGtXZ78PtgPGM98zcFQV9QGIsmJOQ3oqggi8u5PNZO25tWGRti8/dVG5G3z/z0
Ky6yY+RpaF/9XUteid7lnrdyVT+S66c9lbm5qspumWIeOAzULa0yaNSiC9X7gIdvaTNKjKLG7KxK
61jZvKkQwaqjCQre76kjtHMEhFJxIxCvOJYIswZvvTCf4w2TLXgzZrlJbCmjjQSv6IghrVO5Pst/
AD6mqjrGopvQTXoeKvgYYSP49RmB9HteZBVADRo12EePxKxrvb5Su2evk4AEyWjO/AlOXLsR7jPt
ydODoqls12hpCXZeD/1FQQp0Y+pOT6FCjwOwyt1zXXZk2NrI5b7OrIAnK/UHy5Ig9yMdFtayb113
mTNO7YHFgE+aSjuYS9/b7Ozp9HGT/ez8NbkiBwY0R2cK6McVn869idDev2mihMzTObh6RY7HRYFr
wIiWizczb09aaq88qAJ7KgmCZ2k1EqMpj/luKCk6Nil2lAPQN2/gU4x6d9/wXv7kh1uuu8zpMS44
HRENcN/PWlKLD+omLFIpHnlByh9CTpMoYk7bFkTf3fjdqk1xChIl3qpwsrd21vQvObURTzHa8xxw
zjdEM5MDUcUVtPOlhRwaGq/SNPUzkpC1BUSa3bc8CK+eGz4CDPBOAyGO24DTzbdOEO5cuJwTVhbG
3tXYGsFTE+UwOOOomy5ZmcbnhHTPRh/qchnpVngeCVS8tGpyDz3xgbnJEOeakzQro/bkOcPYvKLJ
9M0vqxt6QutVINCSaotkRVBHivBp1W6gD4cFPzCR3zP2Fcc2TK1XCb2oY6T3+6cBhv8Byy+Fz7Fn
XseiJegKhEscXNpOjrRCTRCYmEdsDKbMHZQ78aqV/hXLZXdMct/eNonjLDRVOc894fyPwid+kidZ
u8HHPq77CjdcR8xyoePU34T9tCIbqd+ZsZPvJUmNlwxC9Ql6cn7Mw8n7qCTSCRpQ5us2OmJlclWn
2UevELLNuUKkmOrHBi8NjxvNnz7aMKeRKNS9LVKpQRj+Kaqx0Sp6NzkZ2c1OpqK9rQnvrpxpYCeX
hcl2iKkusLF7HGuPWqWxZLiI636+ecoxJpU+LOuOuYgZr5TeTeh1/U5I3TzqAHOW1GhkTAgKRiDf
gMOUsXpFYmiGJYZX9jhiSgD2kEP/PyY3cpU6qLdT1FEg2LnZ0ZtqC11z8tcY0R1KxP2AR4xZ3fx9
h8V/mw9QJ5OC5+nfWy2wWn3+I//+j/Pbb6DBnx/302FlYpWiC9YlWal0dF2JS/CflgvN/AJ2zqI/
UPCsc39zWFnmF1PH/0WhJhYq+1c3IH8kTMOxlAWZzYZHpP8d08VMl/uT2mWRxRLCtUky4C7kuSD+
wnqr8j6nP4ukTMr4gATxNlRQobgBnAXBYuuWvNLWwd28BmFu/T9Ac38hUv/45LDgHd6iAGdt+VfE
p5AajXI9+ih52GiZ9+xo2flSSlTQabivS5EYhPRKAnR2TpQJawarOC1zTtTFxAH6cFz/OJe4Szrp
k2PT85vCEi/dyHI+CIKSNC+kDXbCSmeRHHPv6Onw3vdaPqw8kWM7pylw7cPOeK6EDOF8RGmzS8dQ
foR610OlqI0u2IQdz26TiGa+pqWqQKWoxpPnBe5tSq7sazPRcERag3US+/qeh7QXbxvHiV99Gxjx
kkUcMeYEeT2Y37TTspJwmcZGt86gxVzzn9/W2YoEc/M3F92/TLb/9Nn865f/9996Hfmf/Pm3/tvu
SPc/miC37Vv6q+9p/ts//bim+cUlg2qZ/FcQRP7T9sSfwAClFGJ2Mc5Iz5+uJ934YtMbzC3ITWZb
gCL/tDgaX6Rl2JKkmGmajjT/Fu3T5P7/5Q4Eb2u7woLUwheHNMX/+XfPky8cXXAuTq89S/EHJ23b
HRpw9E3vKlQ03+iy59CG3rUTSiT7foLxpfIBPy4vS7S8vhmrXSjP2HryYV02sX9HflQD8TOG1yh1
5fM4aOGDbtXeVz/vDW7kflG0ZXzRUWkhWcyBzzE2H31taI8NRpc7TbJDDgdveNQ9uqE4AhnxKagw
SXhi2JDYb25DfC3lQlYmQWVpUne07IHYHRjah3qTN/M00vflCb8pL9C//yr533l56y6X4n964Vxm
Rx6vm/fPjzz73eT382P/tPkZNMO7vEDonQGv/cc7Rwqc6YaNoU/AfLYcl8/3h89PfjGUgf+cix3v
He+df13xpvji8JvKwQZocFNYf+eNo+b78JcrHnOwxFDs6DrvL/CyeA5/v+Lp8iklQgDIPQUtjD1p
oJ8orvsMi0vgjy+RHy2Ay4+ofM5XvS5egOHvbbu33yZNG7dZUH1YPn66zmlvdC54ODuYJHYGNZuc
2zy8Ta8EL+QmjXUqUPVbfaxXhlXe8D56KazZ2eU3pGM5O3FInftrORYO9SVPvhsGSRjy0R4JZze8
bxqVX6eAYXRfj3F6Hwf0y7NctrBMwEmaeynNMb7Ly2rNWL0iTL3N7ejqD6gkc/2ZPuR00TnEVAMO
a2dqkVCsTRQsIrw1LKvHJK+eynQ6N5jEdNJ/W5ZVOB/IW0OYSwEdkPHMjPWo6ng15Ll9tVh8nhVN
siKL96nL2a/x9m2VPDa+4W5rUy7D0Hw3YHGAIqlwS6V+dK3z8hPKCQNfTdeXx8FMb4pTU7YnVOIP
Ckg/SkfbQRee2K2mz4oSPoZE/YEYrbFpfQfnYmbeGzrGnLbl8JZW2iYZ+ucKO9zoTw/QjD6NQOtO
bLEf4ly9Tqk6WCkLTiOSH9ATOEAYwWoYtdsspPjELeqbjqjPvgBogsMoZ7NimfeaE7lUwEnC8tNW
06tvtU0WwfFIjWliBWWdvWhdnid/XOiwUR8MG4uOYdZUL7WWXDQQSyx6Iz5UiiJs95G6C2TyEFR3
ieQ3KBzltB6WbEYGhxOUWz9AMHlrEqQHM2KZiLWOxkuOizpBKOyjNGHR4LiwnJHNT0gev5INPO7J
XIHJ7LZhymHe0+0CZqtvLyUNJUGV2Czs4rWRgwZ0SijG7OfcZSgSfTvARFsMPP8Js6lyLTG5EKeG
3STKlv1SH3wdQ8RuVoUwOXt1w4FujRHEOWqO5rA0wRjIP3ity0kupAEHoQOLuErhsi3zIv0WEiGC
AlLv4qLaeaFzwWd+bR1AcrrstmNpMWO1BKojH7VhUCyhICZUKWNLi14lZI4JNQM9RhHYopoyZ9ml
FcFf2Xn2q3TqVxVodLqihkTIhX7Vbj2wFbm6jWq2AEw2OGJMwLLtkYTolkt8VRG3XZoqerBNY+Te
SMpvOD+wx+WTvfItzXzVqHTllyawG+0eSbujaxN2tFy4cYMDE3PPUtPSGyu/0nz1mif1wnOxUWab
aHpuY7lyg2BNxQTaS0vjnKaCixVMt+DW4d86uneNqh2ZhoyT9bQfs3AtZooaVVOfWmUmFs1pmEpx
LRmG+9VXoEK4a3VLm6Fkr1YHWVvzUXz5oSA4C9r7GGGBN8Adjsxh3Nk8cnaWpfobA/llmw+AcOAl
Jluj0+/xE61JxC6GINhlgw0prFLfgVKcAa75lzia3qzRU5egIO2JGObEPoMo5pWl7Vcrs/fhxYF4
oVaO/PNORCQaIvos79qp1BZDhBMUWQYbImk1FtjcXu7grmLf2Odmhzzat+8lVrvW1OJNUVlb24X5
lXFcXOTpjCqTBa0boJacFsZdIj67Kjy0QXBDVNbcxWPOqmt4c5sgwz6VLH3ZiSsZkJWpazCLevCl
rAvcloArvM8F60iuWR2q4vBVL/GJOHIawAQ5DZIsZQRS2tgkEwNEed0/O9F0inrAb4T7ssU4IVt5
rHuGgLg+TmpKVO7YBfBjjTXqMCN9we+GxyyXW8ceIDbTurZM4JoiO8zSQk+Rn5q+ihi/n6G+jml6
HATFKFWa0ShN38maCNerHioK7oaTD66WxtvhnYalRWzmrDfB++PQ0wISlFbC3qfKaRZu6puwRZQD
SJwui7Z7EADVyMwuC/urX+hgQIqSvbG9VZP2MgRE6INh2pUsZwNRvzmls23K7mHQWZGOw7OWQxMS
5fA6tt2Z7Sw+zYT6Zdq1QEa7Z1/17YV6eu2A0L+awtnmCgdp1ZR9uLayLHvHqEegomcnUaX9G1Tt
AH/3dKvwca0oAl1V1hWx6EOHp3D0SvqFMWPOHZIwY/2n3h+jM/Co4Sv5cIg0ORsRXnVh0PHeq72l
hPy6dHrCM5VDlH8hhHMbDf5b6bZH+IO70GbZBghgD95I27K/61+ihHdnDiRwnZm8DW27vGKqWOTD
t8TCDMXO9FW5LKmUemVpzgITuOLGmdZNIzoKhgFnaCK8hKBBdK0+sv757hck0gV1qhgQzUMYcVmz
NqLxJsKXwW72nWZdDIGF2yw1ETz6qtG3pW2/j/hFNu5spRezqd43eam2P5z2eoMbPZ7t94ZXaI/J
bMlvM8po5kMs2SAVrqv5gnOBCDwxlDfn2ovbG1A39FeFaXmxZ9s/B1Ht4qdEAfKuFrd+7wTfKZxN
To09Zjflj/RAoPn11nUb9RLoQwCXYA4a6HU9bdI5fFBIS+3dOZBQTpPxzZ1DCglvE6aKGCckCQYc
2qyc51CDIlH97FMP/FaVmnkoDWxapY6AXM/ijTvLOL5A0CELjrYjZpmnllFyF0+evDqaFrIYduhO
zIj3J5W1a8Om2LghvpAFPIX6OxW1LogqorEmC7E32rqGVYnv4GCmJEvnQuXjZIxvmus1H7Ebw+2N
UorMW7oZeV7w9KUoKbLHflWyar8V/kTJE1Hf9xaMJX5zx9T3JVwW9ojl7NDCqHQWfVAc8d1gg7JK
ceWfEBz8VDPR7gapPqw0LM+ihqSUJaS22zcLDqQ2dJgeBdnSNbyMayqD9jpEjhWvqWkuQ1ZPFXy/
wdUOdJYAz8YrvdWnANE/ss3+gmWBcpAYH6I7hTTMobRR/wxBkwd+6AAClUG+bsFQv4QGWA1Y0sEW
3DpVVGPTf+tp1eQgL/Nt44+sVSJJa1yuKHAEBs2AUDrUhreVYGoIW4Y7FAfrNS4l+QKekRDjQm3a
+jT4HfkYIv75BU8lnsJ6Y0Di4o3mgsejInTbNul7MoqlNtqg6e2jGivaB2WyB1XXPIbJcKFwaGU5
/dcoTY7aiJYKiXhP+iW6tm1qYbT2MYv7BY8oEG18f0GiYCT3ZCJX2KhOKXvYFUu8bYOKv+irmB0e
kChwsLeK3phjkUxQyYLoqNfpyLI+4RGWtHwW7iJgiyp5HAE7zBgKWuahdDVTACszDXYGHV+bPHcB
BerZpsTDctXc/JxDeiLX89ikc4uc2ZW3Qw8XvLNvKXzuJTfg5GmcNGnPqrNMXMw6wKfpUpzuDDdl
2cDVOusE9Aqr9+iaZryndjennlXLHy2NeAJ7B1OOewy6i0IoUnFFuPW08I7mX3PR44ff+OjEaeg9
TVOTrzpA4gKVRy/Fk2cXF1qleQNUPBWzZi2tHlJcTGy8zd1bQP/p2pbe1gQA61jBk2FX5UkRkYUH
rLPGbLPxBevKC6/vI3RPVouNtZPOd1rZ3SttnrhIckh6PX/3DXXKxi7E+wOBHGF1XFV2847Lajq0
7sMQ+yfMVRvcZvXaHeqelQcOR0q6tCIAMJ7i35tIp8T1Mzi3YBkyJSa1u+KkdyNxGZGtZ4zPy6vn
9AfVKJbCpRd+ur3pMh1F57KZXzvNkx6U2slwYgJ24bRuew8DpX+26kcDtxEr8+4MFfs0mtPBmNps
OeVI3DKJ7+EssP9sDmPJ2YN65VWmu4cEJGi3FA1bjc+kxZbVD8NX1qch5pTpqNN2zZxGJ73DJdU2
1LQB8Ik3cK1IXljZweyYynmraT5+nwwvTGHXvHwAPDOMbk0NYBPIWH2ZZfalpq2LjuornWbshTO+
TLfZ+JYZQgvBeFWNJY6kvy8n/NfpYIjF8Ib+k1RwJJff5b/JYX980E+NQP8yxwAN13EE8if1I79o
BETYJL8NAVgnjcf5/Q+NAOmLgJ4hEIxNZSPf/KkR6GgEyoa7TBiQNZP5t2TpWQz4i0qA/E3TPMgg
05I28thfVIIkorJisuOMV10d3Ay1MR5yDn57oC1qwdoiZq+zCjIs+f6YC6JAdfKkrOLDz5Ov3Wgc
JKUFzM7u2iL+sC7GAhht3hksAW3GaNBHt34elLi5TMrxUu9hqJS7oRb3rS2KCs0LH4JW9lc/4jxo
ZN5Tr7qVbzO3JpV3kykt3QUOyLyec844ez2Fr19lO9xAawuXAD8wlmr62alCeV/1h9zRqTysfLKs
wSMcvE/540VFnpCSrnHiLNh5K6+FZk5Wm4w9tvaFHXjfdLffseS7ZLi+BxW/EMTkjkrnzk1EuiZt
93qBo7Nz45MncZ60dnEnhUy38DgoVRY+YbxGv+XkLPeelhyxXL9II88vsJdvW2YnOLUOr1s7X45u
DkoxRjAohnBtUzu+gf5wk9JFezB5M7eQkGHoWltTN7KtCxjFieutAnWBR6/uSINxkJX2UwP6farc
ZcV5cBGpYhm5DO+DYdxTT3wpC8ivZn4n3HFdtsWOIznDWLUPB8aAwtg7wj91wlhTOnHqeb0NdHl7
KRuxNELrj4qHJMbQkJXq0a3TDM6h8TQqF/CgBmNK2voWU/+jHOSGM5a2ayaZnUfTTNYR5lqaJ/Ei
GHwxPXaRijFETdtiHlriLJD7oCwYoGpQwIF3nyKfZCn1HGY8GUtAQitKbjj2mJBlCHyqVKVLaKqY
geO9xumfhMuutOwzUMgNrc5bSFs5uSGQ9H5cH4vSP/YFoHeaH12AZsDUlMpf6DJTyzhrmoXWMYOz
Y2RA/gwdD9Be4a1pkGOyLjlet6HaelH73plIZfNwptM3soh51RbgY0wQmawHk62QuENhoOwi+EtL
wTiXiPErWc0tlsp6M7bZCX/1k1bHNwwIV8bLVVx3D4R9qDVIoOKwSZRMVbJpgMDq27BA/g2JHIAW
dr6VSbodwFJubNq3l0LPiIX1YbiI2vzQKwH0q4FyL/fCsE9GPuznmqpFN3J+iVtsrIVpRBuunycv
UxdmQc5CrX2nOxn/kD6HgFn6FKWVu3gwiqXHqXecYn8J/IyBlmEmbbBbRTJdFybU4Sze+EW+VqP3
3GMu5FvRfCtZ4BRT8G5K7YnugxKarLkaO/N9UuqtqpujL3FziZrE5WA9yHll2trhPZrhflD6yWDz
a2C0i2mdkT82q+Mc7wy3ka1fq6zYqni4dTUmLWd0T3kyPAZldOuXch3mxn0p/duCDW2YcbUwbsp5
desS1ZcRqA0v1jesjra2mCjmTtxnI2dxT+DVrL23aV74ghm8rbACFx5tu0WxmyLWUyJyWe2LnR5B
is5cXDlF/qGaZB85HzLhhSrq/L7XmYWB12OLZ61cVW23cTIeEHNyx5p3zkk/s0BTEwRH1e2VqdJN
MTzRAXD0/HxVpwyAVsU1JTP5wC/iJWDM9VhDiprkK5eox6FbXlJl0m9eQnXTediUmnbgcLLxcMld
y0jP9nZlbWBRPpRsxGWfXjsdAxKnzW2cYyxsRJOu6CWytr3LODlBwXeofrBp4abP5Jm3+8qR+blT
jr5yunCXHvt45dpPbvYYOI8MiaClMD0UeoBlozfgWDc8+CcmBE7n6SCf4qraNqCNamd8z5mmG5OY
hTuW5ias3WhX4xNY6/j5512nNYQXmErV3OXBfBvaR3hw5xQ1LsfUvzS4dckpQcl05KOlshtlcbNh
lOIuIRKGXbyxsY4ae6ttX0Nl3ZnJhK5C4tmwb4AyPbcWhybPQDryqDFdUEGwR627BKMBHHzqPurc
KLaGn4Jyz6Pbdui+prN3oa/d+efnPEKWvnXpwOAzYSqyrfQNgA/U9LS6zUuxSSc0IGnxyFVj99zP
ZOTa9HHtZHnIQOlyjIHm35I460V2w6NgWPC9frZn+0Q3BE+1mX2zffvkZuU7VKcbP01eeJzvK0/s
k47mpaSdLVftk6jaHWQ4EFRttWcc5G7GfEDsVW6SAjsQ7w4mUBv/b2lAzRDjcOCI9k2zQVvYAQf6
SfUEVJvzKJ33pMP6hzqFvFMZT5mdKkDbCWCjqLjS9XNCGMF05bvfe1ohN6NMW57yOtVVWeivI2V3
p7z0vw69eHGi5DCZKQgLLFC82Mg0uup9Grpj3hbX0BDUZ2Tw6gpiwqiJJJ2Unz1nIMshL4c3oTE+
pUL77PQAsbFv9pTa3DWjHZIqVzvPVbe9is8mye80Kd8Qge/kREjCwXxs6hYhYgJsTT0cyWiGCxCC
u7zXiajMhph0IEioUIHbollCumLsNuSHiuQNP85HHlzVKY6LXWwwZneeg0GvaO9UTz+Pown6wKjw
cEfosXk7fA6+ft94EetjbfZ6FxdeHfEiKX7kFWiqwDMyd0zAjcs3oTbeJhXiUU+188bM4xt2noD1
nNswjy0u3RbaT4cqOJmYhcLe/wZmGqSdq10NM36vpXMgDUufSzZFZ6YZGh1cuLpI1dhorIgNdk2w
qB/XeQAPrAjzu7BIX3SDc1tWyF2VS4IsblysJ7ta02aEq5KRq2lPMoE3jvigucYupy9iEZBiTllU
apVzpClm2qdFyr3Vi61pdgDofKqmW9nq57B4tVkjtjTLhJicxrjbN5a4xI27DZq+XLnNNCyUPvF4
gBiejptkdkbhEd5bPnKjHk9fQ9v5NuppA3S1dRatJa6jgkuECzj3+DnZlBOGdk4Mu4/4kcRvtTSD
ozEOR7ZP9Nm43R1lXdOCipKtUVDYEY2w0IvMOEEgMJemVhgLt8WxNeRpt81+uLhS6w2GQ7Jqwh5q
9iTWnY2MEBv1NiXSxrkYA3Q5RY8AGPdjmb2XHSefyg3PpU9IjzY3MOFNuLONrN/oTWAiVsUPWihO
0DujLQ+ydu11JmthCIprH4Itu6QKtRy37aYyWS85CYatxjJPJV001CPw1Ij0w9hV3jLw/Od+dqtN
Y2lsidFI9B8CcimIik1gcY7Dg4WTL8AGblKA00TOskbCoKXsTS9IXGD5Ljb12Fx4zh07ozvxJB95
JIZn6nbeFN4hDu0mUe3ZQheOzFvUyLSCvKzWUAefxmBd4mggvQpIzh5B3yaW89jI8c5uw9d+Gs8S
0nVdR2+qpTKoUpAB8KR1axmQnrCaGtafGyKTlwWjgEf8TmQqWuu++iyM1l7zXMTpHo9XWugWOPLm
iABZFQ9STddfNWlEq740bpthdneiQfQAiRsT3dQZGrXGGXuf9gMxhOaYSuOA/A+urzU+CmXqRzX0
91PhPNams64053s/me7Snl2HSbEhOwxluYBAYKU5LjeDW0uD+p7yCjecHGpERh9Nl5OarkXOQ4d6
47GB4G0qjyB9fxorsMc8TKtFU3Sr0B7nxCJUoLFLGJIx6LpV9BbTZqHriPbGbIucZH+x8R1RbEBe
HNwvkqOf7WKB9z8u21uuPs7fnvyg8uPR87J9NKLOpsa6QClemlgu8QR5aPPlA42bxToejWMtxxdN
4XbXDLKMiBcP0qtOJPseiHlenXi6qzOEYcwK/Fj7B92Z1yG69a3Ght0IAjh4CA5GlOxGqz+agbH3
8RwtuoYCEU1Z6zFioMJLCVKahC95iU+sv+eUmg/mgYTUQORefatJcdV2pBDyGBIrFyR8x5VoJ2ul
oTAv49iD4occUrj7pva/e0bQbi1lrBF3niINfd6rIcaUaf8cO5iXEpy0rRavrcrdaybeIeHQ35sC
wjzE9JeSfUrWMyyZZ9HGj6Mz4j47F5cAVDA7LnnqCPKAIsEXZDqq29iamO3mLvEdEVhzyrhfAgpt
d2PL1q/gsXoYg0asGw82iUHQY7KGR680wQcgVJWh+9a1DK510jDguvVKKetQtOydMipgNiGRIcYU
WAYgHuk7crlU64YMBSL+BhtLuBL9+FInFCVJYd0EJp7csY5YbklOoMhGRpMSkQ+foBkfQ88x1l5u
KCSX+M2gRYbvPm2tal4xVW4/r8QYAztat4yMKgGNbaYGvXOkTeGmm8Kaakqa73UqW26rAEeKDKaj
2VpwTA1/2ZU8EgdD25q5X23BYWB+tTmKKl9cjCC9CQLrrbFQ3EIV4Us3CWtV+UbDb53Pn7HHWwYh
NZ6cC0Zz5q2G/wlJtUor11CHX8DYhRz8fBbuAYpYZAFMtjnM2B3ImDR85HZ9h0R2ZX/N+aJKJVN5
9eEWGEy1Kbi3s/fRSJ5to0o3lZFuTGZrTrDEjEfaB9eNlqSbOJ70r4GeZ2TWabi1dTlyIUI8GLHW
nqSrv+lBwQyn81FpaAs0l+C+mTcw2DQmcFnOCtuZWNmjxgEC8rQe0ftEa31hn1j7v0QBKSZmhYQg
Oahn2AnZwwQ+gWMIQmulSJ4q9rP+kqjth5OvpzGiPJMRxNiDnLwp6A9PiafoHou5oIvvbOPqZlG5
LNFuKFTDcDvW+6IYD0AfDrYYWKQ7Fkl1Qk2oq0dXsKDTZfWS+QHIAmnxUGwxwVIbQMfSZN424mXo
S28vC3OTccidUmNvZy3edad8HjpYOl45PZXKZoohwcfT2+vHC5a4auMpgzS6tcxdtXWzFAG0v81i
D498E15oRTuGtTjjfTw3jGCBnT0S1H1IC+sehMOT3us7ekHpnNNr8gcmgeLxARkBoIxb3yiCDkwm
kimIPoB1Il+9vNEXbT1VHHbblyi6sGl9rAC/r/ygjgm1jR/UeB2IyZsbkwnM6+djPNsYkOuk9KyA
TtLJlkurGJYJHd4cjLMDCA7izbXLYp37eGFA72ioYNC8d0M+9zwQu6m8Dbsx2HZ+8nJMbffMov3c
dZiTB1r4ROddg6pL9pbjHTI+T5WOxhI602etylMhHNbGBKLnHYWwkJNbMtYK94QdvkwpoIkbq3jD
NbocMLCslNZtmoKZhG3vsqWflZJFb582uA4oU6SP925oYUhnYcqmcgjuR0NpR9G3zarBu7Upu45Z
X4nLqMwHAMbIvEiuKX9hMWIDoeFvHinXiZF/WJP0UVanC7E4iFFtv22rYkdBzaUgVKx73c6u6gfs
BNUmG9+syHpTpVL7ePgeJcM+QklIM3Eti3a6WJPCn6J96HxFzyY5IraHL1k55bu2iT9yj3+F043d
hbYs3JMEEqQdILWVFtbSMJLrZOZPFq6nb1QMoYi9L8csXBG2bS77vNW2OhqfgZa+BESgFm4Wyu8V
hF++ZbOPRjbeVgIEOHeWox2sWkVHuzGgXOnIAL2M45VJndqybq3/D9zk/04DmhRIvf/e73z/Ronf
P45h09T/gDH5j8tnF9a/Ssw/Pv6f8rJmyy9YmxFuUXsc1sizneyn75k/YhWk6za+YwXkTaEi/2G7
VPief/6u7qg/UXO6+iJcyBDCYh+rSFC6f8eDNvu4f7GgWTRtw7hzLIGbTYJitfhEv4LmIlbKeuj4
Yg5URWcbP8UdbCgxkhbx5Q3MgWQbOHlwsPJQxxoPUZoJoePiW4iWMg3byAmtt2H4SGgGx1meaCvB
yv8pHKl1WTi5NV5ko5P1JEuG34H9THWolN5AtNYFr9mMiXaphFl9oqS3q19+Kj/9v78WeP8oZf/F
1D3/65TFN1gh7MP4+yGt/4LRc+3cd7N+mDislN4LqRYLwnkIFboQ1QflHT0+ZNhNHF8yIFs4dO5d
J8UNISov+2YWzlveN6ijP76qv2VL/m9btBj/cceyfMvePn5DLc5//+f1b8kvNihD3LswXH86+H9e
//Nu5I8L3jG+YPxnm/IHZPW3jQqIYJYtFk88QT/D37ni7Rmd+Oc1gXcTVV5xz2H/xGYKI+f3Kz5l
oV4QoPafdbDovYtQWnezNQlYpKLeLit9aOkaq8LyG+roNJgMfzTnDJsYjSJ86kKbpMACOdQpeeuk
updxCGgk5eNrvxz6aNyDWv8fzs5sOW5kadJPBDMggcRyy6W4U6IoUX36Bib23wf7vuPp54sCekYs
mpF/T9+wSZEFIJFLhIeHuwCfrU0WRNt7P/hBe575oR2paxeqfke1z1UNOgA0R09gvBG64vRY5xGO
HUA88ZRzX5FJOci8jIxJxVAa6TZFxidoEAUfb4sZVxY4+B4b0ZM9FRFMvoyypPc/Le3vFWJCodxd
SScXH0jPmMml5zgaCzQjXVqDxKikiHp1DQIeeog8ZfBoOJLC3rRgP6zl4NG9bqDsdfCtQHPeR2Wd
1v/TUitDMGjtsayA4eAMIVhDE9LSpa6bJkHf/R6795JByPo+5Dsk/lKu1mjK6bQv15bJLbRNM6N1
iMGWZZDFkhnzK8kwJDx2nCrdvH68D0iF7O0r9ywXLi80dfR9bdlmf9/k2qzXOEBN7QvSBHPk3dh0
/q/TLYkaqMQFRkouPoqKtvJluqkGgK4VV/Bs6tNrqwi1m11/fDtQi9/eDi0rSPsoW/ua3Tc4uZ1E
xxhSznP4o6Mjhakxo+QzxxeWi/MUqL6Lhk1yNU5xUcdPhsprEL8ZYaco2TaiN+0Rb7bHt/xjloJm
WbqUUB3XZnREafv3cVnB7dKh7ugarJCTKR7HFlmt9Kpts8R1noB0MKqDLsl8hBKrsrURn7ZmhGt8
keDOMS0HaBHyZZyWAG/HYqh1b33xUsqOxpdihofzWqEMFWUPs7iuPvhQkd2nj0fz7QnGQ3AEIhLN
cjbZJKBmv30IbQVO0+t6+YGPc0oA646rzTA6w1QF+O3ZHZDsbWCUXUVe8PGlMcc5fZXIvfrSAsGu
QuOEktrtbwcMtTFniFc7+uFSRlrC78NYoKF4AI5seIf4hsnFPawxmeBIIRapOjeNbgyah3LVXWk/
YjI/syJiiHCsVILqGHrN0CFyxrxAGbntL9rY8gAE8EznBL9yh1K2kwnfYT4TgsbiQYTFIh36VDWu
Y/CfkObKuf5Wl4Bk3pUDG7eEqagHjFcPds68BiuuMYVowJYREWLhdl3ObS4z9UPYN3Y9sO+AlA3c
Ec7GsioNrF74gvIKhrcXqJ1xjp+3Ix7V5MYe+pxk/M0ga9tW3sK/+dunjA0SXOOt2WNOSLXRATbx
ruY6LvihD4FGHm8u5ZmhJrHu4Y80XNypCH7iv+hvpnPzrrPncMJtBHy9eWUTpaJ4KLuVnfpypYil
6gsUz5AnserEjNH3aYNCEOKeuKpObpYIVBqCbk0zZnJV1l40hk91NpQurh7bBkmLeMPLm5s+n+v/
jEQnfLS9lIz3TzPz8RG8z1NVZdl1GqpK6iWrwWpgg13Hnl+datwRoczgg8RzBWk0Gs/O2MuuBtVc
7rMBFTeey7pjrl5gl4oL87laVFtYhwVRqQ6V7QEZBaRXTWrf5mXdTXbzioO3wWvaPyrqYXFCfd92
1LmPqvlbUZjoXTVUVsfoCqRk7tV3lDPl5SaIGKT5z36caMBC2XOy0hCkB/1BbrgfsMC7U+bSsceU
oYoY0o/XxpGW8GbTpY+OtccRxFHL4jhZGrEbmt26wsGpBmzAcVla1wCVrX3PMxo05BDJGLOVSTPB
ceVLVTYTd7f/io2eTkOzN51oxlOgfDmsbWTVeIv95LXTM1iuiZXLkLfU6a6CWMkqq1vXcq90kUa4
Fs+Z3cKoTy30cCF8m0FXV/q5rzS13W/mjFbit2lO9ezeN966mNYKXa9uvOHO3g5QZXc6e6hMcHPv
avvGIjhmfqNOKrPdoqrb4r3hp7Jna2c00HvScOKZB+iIIVf7tbbQmahdbHTGqo9/7qedNSscYs6M
qE4HrG6wvcQ308AkjPfB8ZjyrK2XRCGGb04amUiUYrGpoG4Nftv9ZWIFz8K10OngjLWtdagNUMG+
6dxbnTlIIV5ClF7L+arQVmm7h8wKZVHr2ljpwPv4TVtvfRQcn8YtDlWT/Y/2TXbikzddox/CnqSz
Z89dHRgoRTguuJ/jmmZ2CplbT4YIqawiBW6Zgxw6tI8IsqWpMdgTu/JKMS9x/uXp5iPTzaGGujeO
POp9oLcmkE4RB2h/APBPPPwKFYUv1AXCLqC0POr6G5uvX7Ff92Y3T38FeeDVmGUrHKiMvzBZNNPi
gQ6WwUYIcKoA+s7LMB85XYq5FN1adCZTx3ugY8N1bpDpQDj77uPBPTmifQt9jcD0fOhJgeeap6to
1pMx1KpRz6gxNRHVhJEWZQRu8XaxmvRQ4qbS2DeIJ/S41mEmTs/R94/v4CRa4Q6OKapmYpuymE+D
BHATjSzh9BxVZebpn5M5Y4B6MAKrYMpnnp2NOGq6bc+7ptgmb9fzCqpHl//2Po5eIdyAo+mXOh0J
yKVO4WK49LztjZR9ZUNm5XPsH3oa8ngtEx63siBY9YQjPVZ0rJKPb+Mk3CCLIVem15FMHo4mOgJv
T/wUMkEbu3bHC+kMxJugm5BCUp2thhIqpEuRrMvu6I3wvOjh40u/exNcWOwwHPwmZBRO4sZ1qdoM
A7r6GVt2ty6/sll4HCd4nRl82Tcfu4SeVN0g/jwuL2FooRr1yQgQOr+NenyMUzDkU4GnmJ6805Mx
mHK/6jI4q89VPMysbXtbYHGK9J9/jV4C2/mVj1M4y20PYqBTlNN4H1eYvdN1UGrYnQcri2XLzgyT
2DAZEo68uNdyIDi1Pj7T9sE2gWTc3Uz5EkIQmRA6oSEUkpLRz9+xM62G9EuPs2OFUixO84G6Qf3Z
gUysylECjSl03OZVG74EDq23VEZ7kSsnSlocKH2ZxcABQ7rckiHlI2VdIyToPCDTjmjwWbKlYz1d
MxIIudPED/ftPx2Zfa9du0qQ0wVTk3b3o8YbD40ly5RDw1IJ/UpnAZuoDg5q7NbqR4lkCGeMaH1z
xm8nYGW20K9os2qynn/LYLVzsw7q6P10t66SJh5MC0E066ehdZ49oh7TW/NDmGvFcdSnEc940DYm
s+M9tmEr5el+CUOEq0I/DMcA6CWrR8pO+KijkuvnIOA9PCLXqH8IRYuTFhsqXvaBfDLjFlZ67LiF
aotZJgoL2jhL1t6LUfu0y4R/W1XPjocSLOblJNLjSh2FPG51uLHc17Sx3Lh+iwwuBnhLzK9Ah5Gg
yGB18Zv7H1gsayZKyZlLMknMJgMc2qiD4r/suwkxYhFbhFRj77Q2JTDaIebimoNeIqtyIlwgFq3n
gC9qm1Fd6Uqg1WMKynma15zwqJzokC0UufRjKmrNBqqg584cq7Y9rAljhSJ9UaJpQ9G/cLJ8/GOG
07xEdyg/Jf1wrvLUC5tL+O7EIyYVqTU7dCOCJP9tQu8YvVv9whgZaVUBqfsIv5lQoMqxJ5kyopI5
7tpJiuGyty2NFRVM9qce+dm6R3QO2zLfuC/WqEVi9SzqFjQNLxIjpd2iIB9Q4G0YGgTdk5NT88en
QJoZGyRgnNWLrgu/hGBA79iYsHe8UH9ex+bWgGpJ/1BemilBNiwk24SrhHbzegc4liUQwvFSDJZn
VswKMeGiCJ0woA8pdxMJX5XTrJiyh6SydJht68lEK5LxpCRV6BE1RbviOQnTbGSalsQGZIdn0kqi
sGc3+/tGVFDCo3ILpxztyafsp7IxGLJzI4xsMCRbCP0vd08629EmRAuaUEUHp6lakzcWDtxV/G07
P0AMCO1snmh+0tM8cno5LiJbE/oGGSW7s8obWdsf38O7wwMkl2MDPyxHvCf8k7O0SXDxG1tjfDLV
kNM4aFZu9rCUJBMvRmmT6xzKAJn2zwCHE6crTg2uRpyGwoWPxAQdzG8PLXSkTKOi2vns2QEWe68U
nUo4FSPpftNDKkNMjWII6FVmnOXVAMnhaxrFAW8Q2WXG6zCaWpNZ9dAk0u68WGmAcm6cyIgQn2IW
2+kvEkvZC1aMNuvqSzAi+6SubbO2AjbuNtFEUnYUZvgA+auHltWTq1Y/eTYRWZPDKzNwfH4Oy8Hp
DmE7KAmqJ1LvmILnMX6MxngmqNxvq1uQ+k8PUDpkR8gNI2jbZ1jICtMemB0NjGirRAl8OWvxF3Wk
GE5En3qXKT6s1NcQMQTj/eR8Pg7jbykPSJgrpG9sxeyA/1cnUARSS5NOgr79Fico3UdXVhHgSA6y
hBqAcYkOzxR3D1YTd4F5btGagFksW1626LsgE726H0FstFBoJ7hxdnVZNLnnixomPWfBdYdiAiOF
vaLFOHB4IElwblh5M36jRaflBTapGafTFVXMFpZlhPgdRseKjBpCbMIJUdsXuQ1NwPwk1XOkSPD7
cysmlgsMA4MeBAYtiLfTy3Ix0URre/gWoGxvtb9S7B4Jp7F5GVhW2NVw0TO4GhT0rspkUfIeK2e1
2gv6kZT/vZ+FH0zNUAsgYJkd66EmteUXqnqevBQV5ZAGd6CGQbCddPtgx4jTtL3tB2t2psvAaJls
yPWabGN3XmDRFHgZ9xFh4o0bQoBMD8XYNQx2Xxpy6Ft4ziTO341nQF+5s9aEO4nqeo7biy4ByZpu
5xph7fzSNLIWqpE1cdhjqxAra0aCtwnNYEie5toGH70GSMER4eAR5FjqrOmCwYI+ojnWB/ry52WR
t1z3COLLs/eJZR7YIgu3/CQZO80XyLNdolOWvOnTU3eKbqfdnCBZPwRPtoNYS/0HwAlkXYSLI7Y0
CQ05JON01IzGrBxZUf9uhwNwposCRJEWCPab0yi9ajjSkAjwn1hs+foCKUS2VBgIHlNAxfnIFcmT
2Hr/9XVtTYknQOfB0bA83k5BXU9uMtGU/mQ6BtdF2E7g8klVcgx1qO92By/XFj/7+LonJSYyAakm
UFnCpkmKHKfpUR4nSH5N6/o0Wkx9nrFvCjs537MCzoFYVbdV4XlYIsEnmWtNxySpMSTLFKV1jIsb
J/XamyqeG2uBTUu4+QdIjj9NwycZlCXr8M06VSio8FpI6bA/4jR8O0gBbr5D4tjx0xz61MHOMdyU
ieC0buf/SaiFxOgFJpth+yMdO6Cx8zJa5vQv0uyBlGLP+MJ6ClYxIe/ztES8rqY55KKtPRnoj8f2
BLb3lSLdpDTJ6ProO53mO8gepf5M68FXvSwzG4mb0GQMl4tGer6rj+dzMjVBeqHVoArEIPDhZLZl
CoHA+JObOT26uRl6faSMK/95pzUEicb6ipLGUwlHj7VkDo7EsDb1dq7VoaI6P3W0u60vHw+COJGd
vDTKvCSd8J9YWu/QFWQoo7VtHXYarzH6G1ymBOUuyxlRQVgmWlBaiCbDiNK0g4Nq9rSHthgZyYHR
02xL1DX5i+Qv2kpWbnsHPou6caEv+9YseLMaMalIHjGLXvuVFsmiIj5zKlo7k/9+/FD63Uy0aQP1
5N3CjRN85mQmOku86jEdn3bgO6irwP0yWM3ixxgEry7Ef9pfVzr9SpSws+g6KVWHU4lr5hKWRN3U
8DR9CzvKOBtJD/OKeQwq+G2tIRMaOH4hZUhzRt+BECCPMQcKfog7m9A7vQIBk+HG6x03Q6Whp8mo
/zHalklrzBaTqUkLFp44sRRoWrCz4xcwh+4/8UqZHwjYw9hhpvHCrHP7CnFPR8MBLV1zxPQmi9Er
ux2asTee1wovg/51fx3rgigX/ONhkRfXwSu1yRKxYaFJwI1yK28PiPnL6wDIxAXjbIfs8znmCLwY
qMVVPilqzZlyD5FF7q/ByG6ZrkinfQQOz+rMp5H+JirMmmZRmjVIOs49fG7i9pPd791pQznWpqhG
lV0htnF68Ls6jlbHy/qnsbRlha4VAPcrMhWBBG51ImPoWXnY33RJJjYkH0+j95eXRYGGD4adnOe+
zLLfqi/EWklKNaV+2hFjpOpNzpcMRXWuD7WGigLeRDZ3kUcpL/2T64v21du1iVaVDYOCojIBxbvn
j3uksq21Gb/i2iDJKyK28JSuoAMP6XBOB+8qihQDEe9w14Ds8ALV6jBHLvGMrcjd9hQYhXOBZwc2
ZH5Iq75US8qt9LJnTUuFDP5z2OnW9JDMicYhRTb9eNV9ZhVOLqWkNhr6Ql8vyCgjJxmY/ZC6F721
eHRHAAWwayRneVLGhfHJDvluo3KBXG372KXokGidrGlcvzLVUSP/um9RZH0Or3wP3G1QgeYVUQv2
MNctIWadL25czk8TDfef5VmnAanj0h7Ddg0crXwHaa23EyNE8V5HSz5/RxnTiLDzmAuuMWVDzlYd
+MzHjyfiOwjc8SQCgGsixcgApPTtBSdDY/kdDtH32AkT2z63TIqg2LstgISEjFUcjL8m+o3Cs77r
w4ZaP3tdPiMzDhTUoqRBXeyzxfku66M2yhBIPEgJ5v2R1c15j4oJCkFREMlOstDAznGfUaok/N0C
tIla3PxUGwNjUsymBEjr8ZzhWHOyBzxnJjl5gYIYRkSHATG6xJC3t22URWQX64uXosBQX60e7+Jb
M9HeVJx3eSFV7S0AbYidWYWduxCN7uXDxO5kmrtFwZTIacGFcRt3I2TzoHCph57Vnhl6901Q9uYC
o9pDsqJD04ul3eDPQnpZDklBsjxOzRFOQp+Z1W85hcXt+YMhOf28YaQfv+7TWIBFT+0e3oNFRCAS
kG/f9tCjoB1QjnneE/gChv54qBKokAcQgAVtIF2zvD8LiN6emlqqaQ5VO5PZzWb7LgZR9UJHpFfN
XxfDDOb67xKZ4SZ/oQZVZNBz/i+h7esWFL7hBthvqzqaOaOU53o260hZ7jvc35lX5VccqV9jBLcU
BGUAZhvLOE1XcHmhY9rZq+tC9QILZtpk/kSowqT6PNSDfMFVtOIX0ceVw8A229l43nCd0bIX+b1j
nVSHcGYQjLZMcnjeMiKEf7pqwAwCgSHTItsD9ZX8cejFo+7OIRhN7dt+smdTXSDmIh/F0YgTwplP
FQIJpY76F40NKSLbL5OFAch8OaZrnfbnSG60qGwm240a8SAP5s1K/jiMTC9/FBobAHIxtQDgiNqu
lNrOMnKYGRmj2e4CrrnVV0vqR2140G2E/8aPchsI9HDNeflJ+5PvOefK6gfT/kKBfEyW2yLtXBoF
+2DWTnPnzh214acIVJkHKJ2m6RyYOgixlRe01QgTJA5ImLB2bqCgz7iR0zHbno/E725xreeudiCK
1thPROcOoUueQM+bR+46xvNnyO4jiqm8sFUwVPMmJgxYw6/oYSdWeqhGJw/X856wFeQ6ziew16eQ
orP7Z5jTIetcJnapKZNloFEcSfs7yNYMABFuuNOUIZ3LRxpAYGI8SEU+m7q4vmxo+7Htx8HsfVjG
yJpGAEA2HXeQMYw2kvtDcaaE7mQF+VSEBLS9vHIDWTQye7+b0uasM8GS7QtIzQZvnq1eAolKoxix
TyGDSIkXo5BlGIzLsF+cBXljapBtfFlXTsMgOhai79V1N6DKZVxn4RLxw71ONLemZYa3CeKA3nwN
X4LC2UU0GF4XPZijgphw1oYR0Dpmlck4oNqMctEcf49DVXTti3IzzdVr0HBGA1MiPS03FGuZmbhq
NjLf8XCTfxvtJXCQiqp7634PUiBWEDI9zH1Kg4VBS3h0GSkHL80vKWZL3COdl8jZfxKq8MLfxCqs
Z5zuKcMTryExQB5zcjxzddhAc159HYkEnJYWHWUbOD8VOkIYBYXzmdDRxlqmSVFFEzLGztrwN37W
Eg+WLoCEKyW8EoXxbOO9GLBT/OiPKWTqVGf0QxkB2eAGTEMOoRTfmAsWIPR2Achhh2WbRon/LN6d
+XAz153J6I5au1JG6ho5EHb+G6RowNFZhxxDCRsy+/26MfY0H8HvxWMHu5augGS2msvYaVHfOKsp
iEdX0WRkFEsp5NBhdEbeYFOK8MNFtGsKYxTUPO87KR/sBfwmxfM27M+qFlwPSB3XxdDDLzee6v4u
tyy7oHt1+8NF5Y2B9n7PjMUBshk9mnmwiXX4om2nR7CDLsmp/LmHcZFdj4ioz7Yu6D+tDGY9RJot
xIvRTOGWtkrQTrxRfijkGr22IfJIdQZZ7QydohqCSpkGTcxdovmbAs7ThYHK9l0rOzEGlO4iweMe
Q3ZrhCgMQlHFIJgaeyedtV9c/BZaZmcdjD01mj1+3EkhKfJZa/M1dVZt0Xy+dFKkUs0ihTiSHLvF
x2UE0aIPnJoBf75zW8IteG3K2eYl7gW8nWGkasIlzn2TEgkSc3EIOe+sNxs3/U9ngUhiytHpNa9u
yowAxqNB8Vg3CJhyC43yqwFv4fbjkw0s7HQlgNSwPmwEOQW5PA3WnLh3ib366EspwhcY6M6UBmlX
sxdG4LIDjWCIKCrKprPm1JAe99UcVHFd4JLVsZkVN8pvMo1EszkMwz0q9kZ5wBAm5W8ZuRmkGcVk
XDnjNl5fOtgYhF4AsiBfqC4J73BaENpgbKgezk+eyIPBhwkK+VnghAKbWWEqVZsavJA+y84gilwu
6ZqSc8AfWvkQd6hJUtHJiS1yHYWv8kvhFBkfhYWnFMFL35PMLCXvBdWHVCjsPZhRNqESuv4CXhiT
CRBEFn0kn5FocY+pyWr/wkqhzn5WkicvWJMGEGLvUNhq2ctzHIWJIsM5spfhvIvmEEGiDPeFPD4M
ipYdukt0J7vIhADY+mRTjM2e6wly7M0WBs5FJqX7RAgqFSU3uDoYwLVRURWXe/0g66GYYc864DzO
+ctrqO+2uLV2THl8PRtCg/CL1k2q23Fi66su2rEgr6iMzI+n+cykT2kd7qK1kOC2w/+P0XMzrIEe
HLNG7wNBKRTZFgrWRzRsxyrbZsyILTsLdQHvJnXpS4VRMKNXWVx6c1PGF0DYeXCNiaQVLLep1R6h
p+2Gvcbyua2+xe4K+BGuJNc0aUuTgVNd6KFziNRXSwgbV0vonOs4wzX2rEoRnx++aLOEq3vlT2aa
q4NqYgfweMocwb4Tb464r2UbPOw+cSt9yhJsFBH2hoOYGAeV5Isg7ZW3ANv1A/+mrlMMsIKIRp4J
KwDc6ioXfXuYyZzxOCAOXIBJOTOk+K6k/DWbv3AXl8Cgdj7WFGnNCgXPyGjbl9atBYHbDzQfZeYm
u1vw1eLGLKzJudw+mBBTnJVOaEpKa39gdfusdSTnJBrY/1yZQ9di+MM/YhRUUHCtvoReS2k/yJWU
OmwPCRZ9MfuF1Av7WTBmWl9cr/62JMXsIhx2TGK8MhQOCPslU2z/Bqexjr8l3ZW33uNOPUN3O1J4
9kJKZmE+iLCE8ldMlIbFquv4MPrAp881YBr6mrFWrdSmXCUMhsqomtK+04h+xTRhblWyfTGaSenh
J4DGiYWZRLWYsl6i7YXNriOTbMtE6c4L0uy6xaIM3JLW/eNcG8bVuZmWtCv8O+Ws7hgtF1UWHQ+m
/cDIx0kqCEiz6u4w5iYb0gGgN8HMp4vx+HmmgGEh/9WAMC94xtTQFfAp3Z5YT22NTOU8zLAfH6uq
lC2JZBA1z/PKHYbyNT9uIxPLkv2AY6Ce0SRLUA0ZoLqlEQo5d3nNATZj/BpRbsPjsIiz21oZDh53
OTTzMXjEYE6iyX7U8r5S322owU8bQGQsjdCnAs1cJC33KTlCJZp4TS9mv1oZ5oB7rWYcTQGd9+qf
WhfNxgqUKDCzxYZCmakMsOxEhYK6Eu945yBnyH4wQgb6u2xtnKzCLdhHb+2NjkdGZ9HE3bTu/K8w
MTQdnFMpt2OljiC70zHkKEKwUXAabxosYg2vbJSJu04OxxN+bjii3VEYbVJmSE4oP62fPUyu+YPM
UjBHL7NhiLzh9h/kGnSQ+w59Q1YkbnC1LOitOIGgr2xMdom82CEp3Dn45WStYndSWYCyb+8uTYTW
RNd5jCriiqOLpM2+zCZjCg0bUcipXYGbkCpsEyv/WvNrpKRn1raWRz9xqb8igSAzGMk1BKzQGfLl
AaHPmpBeW0UUb/5DvfQwFaKUiuVc3PLTegwSmfqpyUl08BLS3Sg4IxKIMQjFSbB59bNZEFIUYwq2
goinZQvZMvs2GYM6u3MJyZryaxissmE1iKlwRzO5E/+2R2Z70cZAZnYsziu8AnIfTSPP729iQjne
0H4/xXamqWOhcA4Np7a/7e9ryOHYQEQbUocUiYzQkA07piIpbRMpdPUekQRxTHnYyWJ5ZDeyTW4M
srGOZYJOZUvE860Kmsagk7SBvPp3NJmASGEixat4tAEy5iN0FbeR8AWQeZc9piMpYk6zPR8Hma2f
7/w0qsbpHiWCtU2v65mUB0UEzwUMOtcdrQnTlRsXsuhqDLuZDZGUxV9zUsPmdQnWyg/hih6Xyf6A
vU+9iVljIlMD1ZImd7500B6a132LAcBmAdhBKgDYflzSii1XhjLkMPr7jl0Mk8sjb5SEbANtEYCS
VaQSw+T2R5zmCB5Gp0w5BEckDll21lZsyXNbrlPPpeRvyBbLeLclfWIcEGsl8cteuU7aUOoR6GUK
LXRPHtHMlhxfo/pFpE7Tu3xXuQQOLPO0kNMfl1c5BvZSYrbtgOsRO2yPeNKyVTdXZzjOOs9bYGij
Jg1Qf1DIybI56GESfuJeAE0V/bJwF2cH7Ett5I9ipm2N2mzTyxLN87jm2PfcfGSlFqhK8tcu1f31
BT+ALtQ3HbumOd8qWD7wVvbn3ifRPhj7ytZOJRXvbiuR+bOHutc/ufO+CQceyxChCQIxN8UFHByf
MIbG7wglDwWR7EaNOeN3mLbgrxw0HbsPiwYzq+7mvsaH/h5Lm4xGVzK3cPobNJbN8gKbyp6YVnU0
L//p8ENi2Q1OwZTctrvLjOaY0DsrexToUPx0BsmENYcHoIQPBCab7pD7/Fk4yKtREaDrn52Ud7CN
K1rNl9H3Ji7CrG7JW50qLPvgAcOnVKCM0saTG3HeXL4ETgKJDQzUCedf9giJ9U+hlvJgtj8fJw4t
ffkjlSput7cHcq0L6DJ5g1p4qrL6B8qcAtnYrS+QTbfOMnM3BIEAouObHTOINkSobtGWbjHmSwSm
6p1Q0MOP84nTbIKSKlUA8GacAhSL+wQMjPO2Lcu+sh+nhGOmwsDNm1PcoDKG5pUuFJk5nZpWJEpw
G0rt9G6bdx/fxdtKBJVvyNcKAxkFF5teR1sgy99KIa3g3VkUrI9RXgkvdquOmggYzZTiOZmIsLfq
P4Ksn5f932L/XF5BNSAJ9yzYDuodMjli8lQVaOM9qtKR+tzQOB4jvZcAAKmIu6KkMLmNoHS3eN87
7g3/i5KpEijj/9W5uRtqMnR6WdLUyls5xWchmHgEZjolGWVCFzh4kXojlZOAcZiG+N7a2FGPdYWQ
0iXCR7yoOMGdUATpjtSjPQeHPxh66VeqzoS/ZzF/R2QbhJkQG9MjaTXyjnTQwSDZ/jVUflSM37Ks
lARt540mwIpucRkBRy2flR3ejTo0j0AK0+BfLEX3pP7lmTE9q0anHny7YI/Y98ssZgsg1zzWx9N5
lLCz3HZp5FykMg75S1bFxzPwLSjOoFOkp9ZguqYl/hinNZcUPmrT6XB8iPUsPHssOWXD2JLAdUKm
jP23nKQJ5+MLv1uASGO6lk1qByxugXG9nfoKjWvc653hQW9RltcCp2V3ewl3cBr4DHsAOCZDEDt/
R1uy9vFtnD6/cCs40lFncEHn37EVhsnCC7WY8ge6jzbUMnZ5DUDYCSERC4SmgosSdylOxI+vbL1t
aaX0KoQOqP2UYqkKeKeARjMmEZze0LiPi05wg9wLSXYv/bSp2/6sbzh3X+F6Sllk3kCHwW/kEGbR
ylHuhF4UfrfqNIXP/vG9nU5RGi8YC82SDiyKJqe0CbdboQF4oXm/wyp6I1f2Q0CStk3RqYzYpPZq
UOG6Ejno/80mdZwJv+8LilIxZBVlWRRr4eqdbpKudGQ6Cu0xvFNFzHIbEyiXo/ltifrGGS4Gq8ds
MM/QMikuLXRrrF8N5iMIMAYNjTDA0JEXuOm1HvPYVp8wdE6nMsoqjvaVqyhbajxhTsqIHDMjhP3A
e/inKW6bqLVB6AQkhd7b+uInmuSAJlUoTdZa4NTwyU0cjZZ+HyZXIXhr+h5LGUbUO0oTocAoaO7y
kLYVGq+Hsekqv30IRgy9X6J5NjAH742FNr6ndSsB7M3NiQt3PMfbGcb9Y+9p3Giu6rUxq/8i5hhl
v2LDopsJ6enOGqFa+AMhOr3QiyEV8Sry4XhPyMCwDwNtUslxoGwx4nv03hTs4fTlmZ4QTXe0tIrm
sYc3X4LxNq/wICCI/cPX2Pf0hqYkPnJAcY+1YfijnjJim4oe5ovGx4FnogxLQ/bKfPB9otB9s3Bz
cKfniM6mJD6nsQ/NSBSvqH36SIpkqbRmYtIgrWfm2Bh1xBPEw1BcZTbKuoTwficzOVf4r2HNooll
6wuUYLq+v23RSJsc/OmX2Hz5eMGJUdKbww8GOK8OfQgNkiXyxW+3Q7SOY2eiUviwo8T19viEfiTE
txxGZujTBzrlAVW8lqIQDWsbFXs/uJqtJTVLBznGzDUT5v7q9EId3Hrg9scuKEtVP0x8J03E8Bvf
DT8rQp7WLGj7h97B7oGGAySh0/Vg03IOAGy29ySDtUYlDkNyuzzQCER2tPdg7t1ya2lIEwKtnKSj
25YXY9LKxPpkfE8jLRepaMUytV3Yhgz1ySZihojeG8yp+6nw/TX+aesW8/UbeBWO8ewTZxNoehCj
iz8UmxgTFh3/gOSzj+bJCB5nzykQhMfXdvTQymmOrX5TXknCA93X9/8kh7a7m5UNlVlEZ2Vo9IeP
n+EtPYL4DKaKS1uXS5OYR6h0EjeMC/wlj1LbvbcafQsxoAsLO7rAcUBOg/+v6MAzIaNqm2qyJ+3a
1smoUTNBwjLVxf1eUNwj+GaLz9ERSEgWGheis/qEm3H6vtjGtKh7WxrGmf0uPs/GRogbU32fxCli
1ZcFybf75z/Xzz2Iol+9oJPKW2iNNIlffzzY764PJdy39TEcdRxbnzx5maOCtvhWfLe3RkxsapJT
v+naKiwN8eGmUXQGf8ZSencDvGYIT+wLdHKZHDFvNwQX+NhF0qC7hUl33AGdY5K9H36R0Quyxvwr
ELLH477zfn48APKAvx8nPvorxCXCCwJXeHeoZWia0ooaLXcpG6So7Q2df4g7NwTk4aZboztgOmB2
nyxUdRoVEQlyFgQwkYgMmXMnz51pe7TXomrv6CyKm+HRc+pqeUEVO8UHaSuml4hl2D97q5WqNutG
0l348pK6JCF6xeDfTTqQuHYeRL31nFYZIL9Di3ktm+FerScTkFOK2mTBHKIRC0Xvq9HmeGzPUkca
vqiqCiPi42E9jaygxzKxIZnCvSP6P01yQh3W2KpZ6V0fjDhqcuqqJPPOkAVoswaXl2zU6T+9X3qh
TPI60EQ3IpiqfQiNn7zk0y3FZ6x5zb7cFUngaSoy5X0Q2f2S3nlHOk8SQUYD9JXIboMBP37495dj
56J6RyMkpFhCurdzOk20poa56ltkSTyAslQJ2uvkuHWR5TefJ7jaOl1GBA4kN2xiSHeYNNScXLLr
wrkJiBFvdwJweuxXnDHgW1+GbpJam/TRj/ldvPR00p23pds59aMaekQdDzRJhyae4wh2A6XuaOXe
UKUjWOtgK0ELoDrnISjTziyqwimg3a6is+urXoc+D89cPlUOhgVeBp1x4SIlrHrqJOcgUpG5m7uF
FMfikNoNTVjQOkAFj3z8fKN46WGUcpaHEx/Hfx9TddWIkB8ZU6gbSwkyhTEINFuFuC4/JVscWmZN
RS1zLKSNqxgV0ahnITyPWOHGkEUHLlnN8zxsKPGd00YFKyjZCm9jaUiD3uqVcqN0tggs2dIbx0X2
pKCKSg0sOdaDPJKoRPzTItWlrgD0O5IW6lUWXBX6KwFWi6Mdt7NlFHgKERksUeF2B781nAhf0NZo
F/eqK+jICW7SZqXhfANnTHOaeO6UGgkGfzqixf7rNlh7srJvx+nWY7wDZ3uxoJrtcn3Z0RZwTcnu
1BHz2bBhwDXBiY8cVLPU5pJehXQHLggjHilzeyboq0AG02tGaVXea6GVM4nGR3IEmX/n2e1pgVM6
ifOE4P400uMAwukQmQFj1v8lQsaYp11RAPnVO1NKX5mO8qTHyyfSNBYVMU8JNpocp2tpKQbQGJSI
F8APaMtDzbIKXPEvnYK7ZPC64XuKRgRsA+oLeg0uttCKdqCSQMzEkKCgHoo8QGSfpy3+Ao95Q6f/
L4hP6Oqhdtu5GL+btSDkEVrJrJUFOd+YbkfLiCDTQ8wcz7B6ANi8rPA0g53Kj0Aweyzi9VUblVJX
LYEU0LqDTzLrP9atqpG7Rm9/iTKXvuCLHYTfoS61Fc53GDocoCW+FrkzSmgGBOE84sonHsnNOmTr
j6nFGOPFbgxr+ruAxYlcRpyusX6Z+Zz1hdr6MPwFmGE5LxTFx+EL8jhFrQ6GURvLi/d/KDuz3TqO
bE2/iuH7rM55aBzXxR45UxQlWtZNgpTonDNynp6+v9gRcpd1AJ9uoICCTHIPmZERa61/crfFGB5R
70m/GW9zJWxcIJnHKZqXsTBt7RUOrBEC3AUk/xJJ0QVtCjEI5hIyr2ax0iv7FmVhkwvQnADckQxG
RQZgN2QvOG9V5HfTUxAWgwH2pCbs7Lxy1tKpXUAXcNHqkxdTha6VP6llPfoLj2xxeXAnkxl7ctim
0O7FcRpMuQwVWSE2wDuuGsM2pgJ37guzR7XqBaJQFqbidOa2nXs4ngf4WuCw1sYeGAGqOolfaEWX
nxdz0h3NtvJGRrhlimWok3fx9BCQpTRD9NJ8znpJOWz1N1VLLFx9ZGBmCZaNNHNxNrxf1DRVPeoF
ma7G75PXTc4xUluXxv4cz6vl9ndRVw4XHqt50Vvqy6Q9AzqchXloSfuT6m2FmjDqZS6hB/dlaLIT
a+qqC3uYKT52Non5glel54CdadeDJGmH56ayA9LBHW+qGOErkEMhVH64yKHPOG8lN5BpjbxC24LO
AnYCVwaze4WibbYpgBtcJZqqWgJAZ6Tj1KskIl2wIG30M8wgu8TVw3Nig18vyzRg1A7bIpVm5IfW
Sr303iNVbsNvRm2UWR2HbKLVIjwexkKkZpHv64gUOhcXPBeWSqsetlm93gXt6Jx1DT/jEcbd3cW5
9OEnzpFZGKtAcZjUrfmxti+7Hrb+sqYM4MZzydROiVCDj2eFnaQjccjKUyAfUol5KfhekwoURcat
O9n9JItEhqfRvxxuanSksXbn0gPq7UENGcfcko+gSyXEffUVNaRj9su6rNs+Lstk3zQZ9zRqjSBH
MEmELsLu2uikJsYChOd6q00cLbRLlY7TgWwhsVaXvfwP7eUFff9rsV0EQGRv9Dz3U13I33fU4ELD
crWqKJPSZG3pG2Saixx62CTBbdnHnBATuEL6mHODgZpmDjd5runZTyEIoAZKU3P1dXPk0pjcBADo
3qHMAKwqlEXRoPaVxiph8p1GiUAbRziJnilgOQwS66ROB9D70sSjnNWXNgw2ygT1L0sN8Bf17qp2
g08kGwc9wC8whmAdFWyo3N14rNkj0aRKQhHB3PIV6Tgr6z43wtW8a/0L1NYMTfi1Q12V/p4ALpOg
y5jEeC9zP9RK67Kc5KmuQckGzIIDUY+0ZzehnJR2DtA38lE6A0z2xIrV8qsIhM5ABoYQj0FdjOlj
4ZwMHw6g2LuKwt67WIAxbGpmeZ4wM3ZLwl3XKk7qg88AcCQZ0cS8OToOiriulm2kfAh0JaCPewyT
2AGus9YeYQLiE7fV0T5pBepyINPKMbZT2Ql5f7lDfHC9IevCUS90hgFyZl+skgSl8dm64+B+0h1i
6VWrxI4VLSkyMDVAjtWgg7Jhslxq3FEVVZrjhURH0o1IuZFbJppDuWJAzHjuvNr2KLTw8JP7rJMP
IwsGaky6PA/gz+TE4XAtu59OWdJhkiw3KTzNBy5aQ0RHetDcE0hgsqp09StSH/KKnOhyNlqlg6T7
aW5Y0050HaFi8ZgcBXyqHoyat1HnEV7dELUMOMEAMGp3UsVTp8pD2CFyt9DIb6Jwdqyb4L4o5Fcv
TwIOJcexnaXFgipI1aCqV5UtvGPyLvZTalU2rDoYSVxJNnnmXtfECsIcITiCrKHoXq3mMYEWCvdE
PXO5JDi3mA9PDtzOroc7FlyHQ92K7JSZse++VepmCx+u+cuQ44qAk0EKx/DJ8U0JuDtTkvTECyVT
7Qk0CVLwjwmjpIPRAkjCgWL0GPllSO8pSJoJTVVCJOSa2piMuFTTe43Br71XTnDnYvRf6X7sXYn4
aLFLrjhoFuUF95+IAa8VH8w5c9C9VxlQAoy3AkYtyO5lt9bPGLT5rRsPYZhtpX+thxVGMg+FtSd/
2SCmsM2nyySLU5I4smFiM5r3qwmQC0qvSI1O6bFe5ftgBLEL1qQkolZ/aF29Fosh16LFkczK0RdZ
SxA5odHD7iXdLF0eekUhQpBaD+GRJmQRzcHNyqTP//jnfvLnGQXmhwHKDFAr3HBd9+dB4+b5C1m0
dXlTEX9b3EPEVvX8JvHiVSFZWmby//XGKIVo4RnPMPb3AK9+HsWVhTO0oSBbnTjZlpQOOoUAkn+D
AwtOFITpVvWx5qhgm//nN/4ZDGHET0MbuuBmoB7k3P+ENRhGiBlmVZPMPK9N6F4zWB385CbCYwYK
NxSHMQjPm+12FjyabUz7ksDUbHVws/E5Uzv7Dt9ftpbBxHmkeIQROM7Nh3/+kD8jucC3YcgQ2wlg
rpj/3fKIXDHA5mZyzposqOiIi7aLI/qFka8ZLk1pnLCdadIgJ541DMLnZZiapjkTTgWZcWdXHaN8
YnLIqt9DmoNrvKtYBg4+kcqnr02rklgYFpchI4O8rlywGKJSddIj4eISeFBPi3dBBf75a1qX8ed/
zMjAzi0f5bxl4k+KnPHn8YkJtYe1ORGkSnY3WZdUJ6QK7+Moslps7AYsDVqcpjJq//02R0ucHDHb
TcUjAW9STuo7VNz0j0FnGW/WyKaCMdUFUNG2eJqPzXwTCu6uCuCBpwcTHxBj2KfpJrr7DiybINYq
SFMXV/fBlLqPei5HzNqZ7nh0dvM4pFgU0rmsbIRqdA19SgLn7tRMCAwjFAw4ro/yjHjTvkCixH2Z
fMA62qzp3GCp05PWkvdecy8oAwvM4SPOtFcMRuEuHFevcoIXwnw9RLaBa4x9QdTLBiP4trVj6urz
NuJx8AAba61oYGDqNOWu9opMEHKxRnV8b8muG96tFxlzd4Cg00Trw9r1odMgh87k1MAzwi2BRjth
eLpemz3at+XgzHFGQoautby+Dxfj93XFPkgGsHY4sxIKUwrjkzubpodtoYi6tTwV+N/YwTkLvZK9
fl4RAyC03oa1TI7Z1PfAAheOQaUQlRilU/ANu500Pye0IC1Du6JGnHfo2mFm2W3KiFOjaTMcZ+KQ
bGPlGT5MSx+0CdlLK538np0R1ud1hW3R2H2CN7QhjTLbCDOLJzpDGbNt5iIwe+x+x6Z4HdNlNt+o
fu3wemyIsUn2xRKXI/gWlAeQM+3eqZqmLExHbkhXxONa3E1hI+2TlFZBW5rqWsDgllImqL5t2oRc
kUPRyGp6QghEMmVjzN5Y7WwqvOm7epCSvAbvSwN/Rmbgr7iedYfZERM2dnlo5C//wyOGDcTf59DM
gBkCs7VjQ+1CGfgZGEOyV8MjaLzrSRAiNu1gsiYi/2RBq8QXk50wvgrwxyG5AA+cuoy6Bt8OOw6u
5hIr1MNiLRnzsAF146HBHulunoeG2dxoJZ/KkmwaWPtVMt/bQdX35Dq7/o3JNSBwCQ69mxQ3kF2Z
4xX7Mhp68zB2/Cw9V3ZhiMe8wFbnxiAXcT2PyCKyA9HJ02vcF2t+crxsRgVnW91HbBAycWybwSz3
3RZ6K9oA356vfTic5Uk4cdQc2jgJhn02LBBSD9ZQLNZtFNWkZgVrMBHBgGpnR37xfJjpBolSSMPm
wHRGRDeJh6IGT506uMM0gMBQ0h8IgmzYCZ7LerTux86dZpQpjv3V8iNytheP3C2mRDlR89F46IbM
elmqhRTCoXv107R9MSy7INfdWMhAG1xIIDvQwriasPtKMSa9Y1wFFn5YPHfLon1OSklv3qHBMb5H
U+Kc8TesDitiiCO85mQfeH14xXe1jqaRsgcJ5h+ffExVdj0EEIy6ou1u2GI32UVlsH42S3c7geq7
Yj9ZZf84ZW3zIXaa7j5Bd3Mq1sH7OISGc44jUxxF3kgnQ4YHt4B59ZkQlvVgMbuV1jLBPc5DyVWD
oekns/G8P0hySz/H/dA9raDzdwn2Y9dl3xE7CQvRPYhMWNRL83b0l9yF9bTly7XpDOOtgAv1KOze
Om5zlx+L3LWxLZsaoiECa/3ehHPx3I7u/KFyzeEGk7L0YQ7MiijULm+JUuq2WxRV0TOuW+WNlcTe
hxB2tEtEN25HsMXDWxPy6+fSG7vPEbZ2Zxg3xp45CXFB3UgoONVERUooWkiGpqF75U5+/dwM5Azt
JQf/5KyT8ZrYmbiLRMPEg6bxGWa2Dc2+c85zIOx720mMw7xN23vRxeIt8TO8eYgZPYip6BhKxdab
hYPaVSDW4srJvPVxs43h3k/65myl03Sdzjkypnhb4ZNnIfFjnXA/4FQcLkd8jmvexYqPBr3rbdO4
6y4Pwy4gN7KI/4Rp/IKv//hmcbyd4SmSP4DRAyIvj/0wK8xPLhvw0ViK8NFLguDK2Uil3Ds9X4Cx
sPcppJhHOj+jsz2IUNSvY5WTsIMyWtyxNGkTombmObFrxF2YklFfFNZdgsHM65K5xk1rd6i/aHeu
PbaTJ6LHkJDip/WCx8y2E9uUv6Z1kZX72a5hz3tzzaQkJnaOVKoJlvBE6hQ0ofqNDZXgQ5v/y3cc
PAWzJSR5u9U22i+rEYwnD83qdTE2I3tGuhVPWBQOTzOHDWh8X59HbK6I53XqZx+ypU1GkLCKYm9k
U0qHzPx8mU6EPvV/WMFQP6QUa0djBnU+EK1jZruE0dwR/efLnOMHuIzi93Szh2sc7b9NvfPiM/fH
+7tYTsYYFPststsTjU9jXFsDQZV3zOoqUjjj0tlTHjUPVBRpdALajCe4ADZHcmow30G61rC91nBg
d4BV5isMimU/Rx4RAW5j/GEkg0072GVuveNTld/9rfau8tRwb8W2tl+RrRk3BS0ND5e73CeuM9+M
WU/6NSO+6oCzRfvHzNlxa62e/xmbuvapilvTJViiGE7+OvsvttVX3SGOjY6kcC/ArZ+C+N1Iq3SF
E9kMOG3YGIkdU68nfm5xRkxt4r45NAWRl7soQHUcfgG0D/d2362YA3KFb8apsslVJzQx3fz+o8DE
7TjaeZqdmGKYHxOQAIJKwyrmCwn2Esi8H5HjG08WHnDvwlnZfqLMuUOZkWc7Lrx5M+OHdgydsfqE
PJMp27KFr7Ejks8FlIZ+JyRFhRB0t3m2otw75YuFK3sWd+U5EWH21fXH/iow1vTN7eEPuPEQ4Igy
0x36m020eFzHPJpIbk8Y/LU3mZ3VB0y2mIK5RXzIsyb7HjZE3lH4hk8dkzTs4dzkqgw3woKmfkBY
Yye31TY1t+TLPvDBv+W9X31rN4tQ1QSXQFE47N2tMxyh52b8FRjdTeEO0QOiJfe4Zl53clpC03be
nDUk+hnendss/i5ozK9467i3S7EE+yhlE6oYxhDDwLN7yLqm/LK5dor3tyd6uDdDdNW4U/fJx4MI
J7WiyB6MxLD3HMLiY90tZPdExnZtspud53WNr1zeOz8Ek2t8TMOJ1C3B3LM8LTlJfOciCdP8XbHr
mRJKRvGWhThFkIolPUOyrZWDOCUZazYKNZIjcRinirSjJEOvpdtF5Syhph7adkSz2vpZ8pM+aiZ7
wYZCP6fGnuFQpAwO0eVhkHoccP8ro/1SJvOWvQQIZ6ljczIg+BVPeVpRXMmmVOF5G34xY70zmxHh
1I4hAvjckg1J+3vsRdVCFvUF/Iu2GmoHZT+qtOuo9mr3m569Al1gBbrvK1xtD+s4Tds97Jqku+pi
4A3cqRICw3c8dX79kFfjMI1kjHpDfhwx80tlkLTTHQyjZqBhxPUavptYrsY3WNZbFSKmghLPIN9g
PrXA7/WTS8xW/mXwEjE02Jf0IvuImWdsWQxmi9I2bwF9F88/Y3+QtNluxFIWs+MZA/31GPt16t8t
Y8CkdFtj8hBO8ZxzcO0w35ByqH4BcdMIZx6VSPRGi0rnoCZG0cUJrd22Zo1gvGTV8I7hcEHK14Ag
wfv+w4TObkJ8IR1GgzeT61NihYFoznERA7Izdys2/3XGJCA+GO5mFqReWEX9QbvyVxvQOPmzTQI2
qFASUjbbkB4k5TIG6WT1f9KzSpqNuc6yXVi8So5i0F2gPX5QpXFmGnKMpuEFWP0gQDtUam3/pC3k
tKIrIqza90ny5vDrHqilmJbPWsykgBNntLcq32+h0a/JGYevhvdUwKKxYSF4reaDEgTBv+qClWiu
MDQkyV9lnUuKGNxxKS1VkESq/puGY7TwSsy29CRPzVkCwop5rvoILYdQQtdJCcHarJYjNrogObo2
54vdUqA0MBpDUp+mcELuba2Iy3p6qJGdyZLIGYLRuC7l5hMu1nUaTN5kXIP1ORnuNwGXRpzpvtfO
fown0Yk/h8gPuvyWvhgp2m4CATabmy0hgmPa2whBG1Qs+NDzkKvMihqr9h6GYar0UqEAFkfmaLoS
uogDGCgMrWPLwA68sycYGTieF0hCz1o1ItpQqjFbMpPGaw2Bqnmdb4ZcdC0hHOwqBZJPbLqDgdB3
LBzfMXBPBJBlHNZewOrx5XjxwpyVTIQ0vKZZx2p0J0gMwZZgmzeMV86W6MYVo301aW1de1kgfZCs
ZmOLd5keT0rpO9n2BhvaEAXj213tUBOh11MCGD1EJg5R4jC1aCQG9YPDq27Tj7EsYDUD1CoWG5DU
lEbyhsYULKV3lxcuqcc/po7BhaWupbR0FnJs6C+pteTnakZvTe0TFx3Zfxm2kHwU10bvhSyvBgoE
5+6JTHxDWyqXI5niQCSrcjAcNwATUpfRIRHIyWPXup+xApS+kQP8GZPg3JzOAbWZt5APr9E9jUNr
0Z/fThM9yuJGqdnsSnzVlpcFX7D+Tcs4RZShGNbMip6pVManmPt27TE8ufARUsJN8nPrdL7xOWdb
MD+ZOPg27M5RmlcnpKXT9JWuLXutpcvwDF4eWcVHMy1HLIcXp2OY1ndt7r6kW5KXd5mPuTthtnnt
P6m9ZPBB9gHULnP1IanQHBgeotF0B3771yRdPXQaZtRCjEnJ4qopk1fULgc2Ci101hrr6cISJ6GJ
JVk3o8TrsXFA0wZZovIx5VG8446n1vs6B4sVfRMppfRb4Q2y0e8UdU0/tBdxhJoC9bEpWR1I7iUQ
NDSI1D9Wq4ir18bGomzcMVBbVnO3uhgqZ3u1H2krIsWxwcJYfhwE7NN2XqsQRkwc1G5DP3jxdWqi
GdKHukQdsdKVHNaHa8xaoH1cvihk1OpFwpVylTf8drGJVPiBOrELiFZsXPXiytOeRE15zjsMVPiP
c2xK1EjxmdQerY95gpSxT4oIjX3vPXgbFTJvkgGetHYZZZDkuSgYyF4DGShQ4sxqL4cEcrX3SW1l
GBNLZZ1GwxXu3KsBiok9IvSCWfH2CbqWvzheoI6Y0B5YXUpsz9xLfkRrWeWT2ky4y42P2nynqxDM
kOGr+J0MfqRmUC0Txmby+BFtI7+8siIm8UAeP1qzIWp7EYAhk10tJJ6ojdiHLsDTjkRYEuHg20tl
TDZhxZEeIljN3C61XgYFu+XZLMkLDuFb24s/rXjZXy8rcBduoAUD4Ip6XhS5T1awQr3aJUdscT35
pdwJGA3KmkchqGsTSR1RDRlAtDurFBk7vdYNKB/GHz6rayxx3QkVLQfZrIgW6r5pEZS+2UrYJzC7
53XbLpHbjT/H8njOlKIiIC5WEnwuCCTuCSM7Xo3Jn4EdPYLWiOL3Yu3QXcwc3K2Yxu6KoNDeGY+Y
xoiyvGH8Gbbd2epJuwKPjvxlwbHSr1j8Z9y7ChPVasA0Z7opqlSqDiesRaHYjzASsBMiO7tExXul
MTFND3bcTuI58KLlakWi76TNvqwJR//Wl5YY7Wenc2USq2dOa0CUtrVKCzATa0iujMLQxRRJLcgP
Dh0FvETPS8rHJ/9y5BhlLw9a5dqQ0IBKSeSFZ601jZTE8lVxI5QXEHMEWQE0FzQshobItTKVW6Y6
vEDJfOTTjtTTAiQq075JbDVhyAbGHaK5gs+BmdyNwNmXj7ZdKHHuYG5S61wBPJeHyaClPEA7IIPp
gUwMWtND4qRLUBx0LoLWckUhvhX25xyvozKCdnt5kvUyVg90nU6DE98nmbEQst7i+Srar70Fl+oo
CIOZ1gPwucu30JWOo+5/VhmBM7yReHJZXhe6WkIUOUu7iKAaVUc/6DOulel2ctfVGmZtBKA0cZli
QGCPIglZ+gIWXS6pch5lJn8mxk4+oXmcSmAtWwJ5zDbdxQW0Bz3hEnZGjlUOTpR9Dj8QDySWS3ox
2R3daEZurWkSGofWNCGATwm4a8Wedn/Qhm9Gj+8ociXldap5OQ3KAW6z45q0Lk9FgWWV8yAo+gjH
q3OUEYiCOYL5u0RUG3ZbRV6OjOgXMglkaWDGCYDfAGGSS1T7GDIRYDJQHeHWtiA1NvZbAamLiTOs
xIqYqUsZramFiDxJE7qeDCcL+sMPRzvCsLgvloqXaila+GBKJqNOxClCeOXdGsgu+ARaNO31hNhS
tJEFBA6Zr25hd69F4V38BlRpyxCm4wYqRqbo1p5FptdM19gSiIfMI+1uhrjDPf8cRjEYwzlDnnUR
h9eUY1Rl8rFRJLKwNOVDpq8r1t/ySYFcIB/DJR7k02vObCfeLuqx8TAPS9fMVbVXZxujdMm1WBlG
zsfAMbdaQFt0cnxR9ZrRnQdm/5cGpMcF8lpv+5myw9QkS3IlpNBWt0krNr69dagRF4N/qI40Eb3k
pxFWPnDN1CGvn2ny4NR3pyfOT60y3FutgPgZzrgY15eTcgXQG7ah9OZ8eekfoNPDKkVC0GydQNEb
wtWRu67GWN2VWB+09OpoU9aRaGzlkaO3bJhIcm8fTTzcoHAqUXiZY2viHZSvJIQGtzlDunJm67q5
VN+aHWg0DslJtwRms/MdRxzL+DLqQqslF8FQ5Bqp/2QrWpDyfLGV3v7H3VTMyaTr5c033YV50w4C
OCXU1uMcgfx+lEJUTOg5qlemeKPh79Ytgrm5M/Fxq5tdArLFGJ+Rk4npmKLRqvvgDKG86Yrb1IWJ
1PAqdnWiSm59kEf0TrxVpCwY9L8YH8hbpDlakGflAW31XhoSuRC6iYe1hXoo2h7lVH76YRGuGBwY
+cjlWitRfKrovx1u6lRQ8DYN3u8Hi0595KFZGAFowqWiEaYY43CLNNdLUXhIOZBLXZ0DvhpoMKO8
ZHptmyQs9U4rr71JOjl2EfJiSsKKUofDI5RbbYTMgeud2EJ2YjrEbrICOUfB70t6a2wdpgrYqzLe
wEJ4Ghd5M1a2aF5MMMHmVbQZufaS0E3v5sGW4EMor/1Rqe1HgkZ4Tdmuyc9yqWF0tThFM2S9gzT1
hRg3xHPSQ7lRJGv6L3gtBMrIzV+RU9TQJnFCJph7j+lgQOwCxw33hmZU+g9oe4PKYNniqnDx5ZwX
WzJ5VLGrj26yOakyXaXfalPyoyjDFLEULjnVfctUgwXjX0YjioeoTVRUFdVf2MGVqvQTt5FUyFzt
FEU+Tg2zUcqb2LixVIwXxnf0P5oZo88FoLbLtEytdX3tjNRZ5N52GbfoJ07VmguUEL6HtmvQbBAY
H5K6qsqnGG11+wbNnJY/YCOTt1eNu8ysuYzJlA+IzgEwm2KqKfCK3th6DEfTsXjAqsbc5n1rLpFF
1SPbGZF3krCmSm0wBUm70co3ZwubVdpymVgQQf2VpymSblnGWtDb5cmk5nOek8uauIgtlrniKHKQ
r9LXOSGT6UX7bGhXC3ihcn9XrUCodnl9qdFRyOM8bQt51wP/QuYPlji1l/uQcSKZ375KsLRsannv
oE1yNCNSU0T1BkTUgaxL1PxLNUDGAnHgnowby2NGPDqzCPUhUvW2VCL/cKX4z7AFSGuXh06REuEZ
yUvUOwUCzBp8D9pqfcRGXEq4f+h0FZGIXkzW+ppWJFXR/MoPno/iI/KY0iWq5aBHmMQ5rthIEROA
hrW6cN70yKVJ8iGwiSZYzFPqG/I81Pw9tZCVmTRBbgMXDwMmeU+UGpA60YMy7xh9r02WOhTX/X3F
9i3QoEzV+li2OLuHO8VY3bpOkme13EefjioPRgckaNO2rKVNsY7wGLduurGailrlhNqtm0jEMRJJ
+9T7XjALyTHUTlWtsij7wWu91GgJekuecj1PETR1sqzsJvmo6lbJ8WdZNggVBKM3K21npbUOtarc
hBdKR7AUcgsFlW0O0v+CXC4n7DlI0Zc1ZygL8hNhtCblBZYXpsOCk0pcMGPSn7aPMrTYj5ouC7Is
v1Dir4vZnfH2D631wIxO+mqXUIl4LhWr15fNP5dPGWwRu8WqYzbGrXZw7eNb8RAjnjopcr0aC2i2
pnqIgpzRP01p68oyozN9afCDxl6+alDVwDsHTXNuW7YyDur+IrLRujXmpRtf19s6uRR0YTIpq5hN
VVKQcC/DKwR/8jXNcOQPelXWaPmFQXJoACI25HgW75UsJN5w3rKvZm8IKB11L6k55ao+sC4t/jhC
J0yOaWu5Q/HMdicLczyX5QUPTVfeUmsFGGEYSohoGMPyCFDJ6n08LRHn8IsD0j2mEsq6QGu7XVcW
0U1BCp3YQXeTm7umoeuHIkjw8XuLmOny9GnCc6yMNXpFDe3qdA14MgunL6irFIFWuWhpfnm09Ml4
rMIBzR+406UU1SNnzbqX4lxuYaqqvlA518xqeFgr0qV2EJhRL7jmXsx1v04vRsqQl44yrC1rudks
Yl0Im/CrctzuG2j/i/eAXAzrOTkr3eKmTN+XzqSGOgVFbecfhwJ2jX9ObX/yQiROVjISMxRgqbzz
mCKP4z73h7V9T+xGTMsBBeNWPNBqW+XBb5jCjb/32JW44cFG8IKdrLdtTnBsYoZD520KGv8gp1HW
fZ9j63U7tZCi0nNU0ol/WNNpdK5rwuvLl5pl9KdnAOu+lP4YTSe8djdwzbxafcbxUKduxNyOX8ym
7cQDqri4OscTnw8WlQOjW/Dc4fjlHTFBcM/M/NLxw9Kxtk6VHa/muRHmvN3auMIcCpHbMOqFHVAX
JGy/0E3cSKy7AZX3eDDnBf6X06fzTedNvmBSQ39n3dUbjhoIvJrcP2FuE+H+Y2+zuA2zcjO7k9tH
wyB2Y0j+WXZyy9kgiykTxnhvBMVSrnu4uTD6dxkQ4GLsvDqeCwczKbN2AtBaA4/A/bh18wrVKcz7
iVAyiGXushcZST/5LiNXCv52yv7gH0weAwdBvWt6dzE0Y1vsjLSYgugGp6hs8HfOZJnLdpjArObH
UvhV9yq8GlZLNKXefIuKdBQnjHztmiS60rzKsKPA2Rm1y2NDalxz3TLxdO+jshfGrSfwwfwWsik3
3xrT93NmoAYa9a/VBt+pOKbjMrnTrodm3jAZxu3gzS9nMCcMyH9HhgJ8tfO05daF3cwSkZR6j4M7
HZg1+lu2m8fAEV+9jfJKStwWpm06NEcNDgMrSYw7mDG2/wGSDFdm17nRKhzyKQqwKKz+AaGytfLc
q0S6na47cE3p3qC2ZQMSC/uqJn/rQlmV+EqFkCHdmH4PmbTTHKgSSSRSEnhW9jO2ilZSvuyKTb2g
Xi/uFZ1YvUiu8Et2P6lhUK9iWVvAdyJTCVRHYxl55cwhTxjPQbweFElZHzhq5Kkg0hjnp8vejL8W
izWASW/uR8EoG/4/1icExdjb5n2Op7Yzw8fF3WojPBaDBXiRZYFskTYLpt97T0qUgEZ8KUT/6tlk
cbRYLbtbj/ZCfBqaMK7fsqHw4+8zCfEIJM3JrJ6GcnDxlbjAm+rbrnrudPlPil2frXPGhNkrzcEG
DOrLl4CTbD0KpotjiM2jkSzOAVtaOZ8olEdOdqlKEr6kDYeDbOqsvvPGvAnP6zJAzYxNm8S9x9Ya
kxKdL2g0aTijRzvRE09szT0lBerbR9+p4+3LSOFBJpkPkXLaowxjXnB0hgJlyKtd2rllnEVfZrjD
fQx6Xj5or6D6WNF0m3Yj25+BlnJNRYQZdpYlhFbu22bCnXqpTK85jl3btTtIU7aBlI040odmiVrI
T+uc5JQAXlicML7qTt4wp+U5GlboSfgBBBHE9dR+LkyjNR96FFaHyWsXIKOy/KNAvPqCeXdxJexw
/MbhMzSHYDMBYCMvRruzprxpGaTDLUNEHO+7qZnfp4wZ3BV9nfiYMsV8qPLJuQnzaTqOc8SDODBf
dr83pBfXh55gyu6cTuXyrXOhlO3CzZ6z/dyPzVubNPizrHCADqi6g+cOsfItPqjuHSYeDsDvnKfr
yfaq9sH3lvwNunj7yO5WcpdzN8VAsXI+p01nXAUx+zyK0XW6sktrRotNk21+hRbNrlY2YvidWj65
6bn5ZbeLxegEhwSu57XN9Ps7yovlBjPWFNZHF0FFAILg4hVNb78BQRTevU2bV2P+PefWPgXQbndd
lzEht/zJPycBld4uA9byrz1vywpELmGSQwaz+7etrmAgJbbv4JYGfgePosSEZLURYtm52d4TnQBa
XAelXRxyGiRwu1ZcB1XmHHLLme/yOLG+hKYIvuI6lH3L0mK8gfnoPM6LxSqL/PgUNbYJf6l0b+y5
L8L9wNx+2dlm3N1gtSH+4GzjZJgQLf1hWG59ShOeO1q9zyPM+y8x/RBp1HP+oTaj6jTYQ3T2PHM5
Objuf7UrO32JM8/fe1GRnWZjiz+mOdydYLZLkNjRXvZYurQPteuwpWZGOh1g2FXt2amC7PsiDOu5
D/t0ORaT2X2D+7oEB5iNDADd1JiaXVMk7CwxLpb7tkMHSfYS3lmlUTQP4bB0/dEc7ao6TFHtQDQ1
s+mMTHx+zSN6sUOd9ObeduMJYsji3uYYM997nPG3WzLCG0xX79mq2/I05jHB8Tj1X2N3l8CJHOY5
voa7OSZH9iXxHI5rcofZax8eGyq4pznJ5u92MyR0b1MIIu/kTd8d+CLOsyNTTz+YC7FEINF5aO4b
HJHveVtEq0m8ndppqL6VBhbTn/JwIvGbvziFEh/4M+PMfK0Ns46vTGPyx8/RCpnJuw/nJUBRSPu9
Rf4nL+QOLcVe/kqWnDFQh9ALYR0AFZGTMab2yLxGxJZz3FZGwegsh2p5RA9VDPf2jITkGnpOY10z
Ryust3UlhyDfh9Ecei8JOot83AUWTxt7i83IeDgsxGdXj6ZpV7glwRjFsr86FKvhR5uDBJAIvfwx
IxAAJtFAR0M9eIP5D+d72a3zoarjMbhfzNwEiRamad7NawK0W0/oWM/2mm0fBNYjwc4svP5Dlkdo
3IkxsNOog6AIJW2XmwDsVytyOkGWBFjRgayTAcHMmLTmNcugdD7kY+lt/2Oc4d95wjiq4NLhMF4I
IKkQef2TOwomJKvlweS6ci6SRd0gDpxwOqbmf31b/nfyLnTKRv/v/+Lf30TDXChJh5/++e9PouJ/
/yX/5q/f+ftf/Ps++9aJHmbCP/7W+V08vFbv/c+/9LdX5t31pzu8Dq9/+8exHrJhfRrfu/XjO6kI
w+VT8D3kb/6//vCX98urfFqb999+/Ubk9SBfLclE/av+0fX33361TfQ3f6WRyNfXP5Rf4Ldfn1+z
evjlQ/bede+/vNbff7nP2vEdzvV/e43313747VfCdf6FOMR1QseWYXFk8Pz6C/xB/SM6LeKaqZ48
38ZHohbdkP72qxv8C11JFJgkseLnEHnOr7/0AgEDP/L/FSCzcQnZpnLkz+1ff1yLv93T/3uP/zNJ
hdnj3xeUY9sRmyO+eHiR4I33s3MEEgYHKG9Kz+nmQNGbs995z1PbV3dBNrQg0pu5y7c1OZbWkO6D
lP5nud3Qw53CKT+nJT+BfpNeAaNjvGU5X6HP+bvRbI9uDZ+B4c2tW203cZecTGE+j6L8Onfln27j
7lcvuB194yZZarQDJHgCIOXfx9y+5lR+QUCCR3C8DEd7FF+iFGGs1UQQ8BB0EoN8oFdukF4nbxVR
VIhLtmnvY/K4m5zgDWH7e1VEhG/4xnJsKaWOhZkQu+paT3zhB8etv2amTTBmYR7yOE5At7N+lzrw
muhLACk30iDACe63dduu8rLA9IzpcuTMfIIs/zPEN4nWtnNwhW2/lE31NcIYvrbim2F0+t2cxzfr
FJyslLevhuLN9LroXMVOcpz+D3vn1dw2kq7hX4QpxAZwC5AESeVg2fINyhrbyDnj158Hnjm7EsQj
lmduT9VubdV4x81udPjCG5S8/OtnRQ3Ix7oyUKvPS3CqwSdbusGx85ZWUrLtreLrMIlrWlYy+OHo
e+jjAKrzS2Z55CERNsWvVn6iHVve6pVvORKlVXccqK+oJlJxZvwd/fvYLZKXOgsyN6t0QAJld60X
yueskTZmMnztxfTUNHy5KIE/MmXhyzDDvUQy2vXVutxOaVS6wA6vmxn/EwjJ2yxPbyV7/jwPrJNK
puNYFuIXXXfXteVtAgzMjelx8tDPtsv9rXkqLmyupVzWY9ce4bVOFcVv0H5f2iUpTzuAwL3ALgWJ
fl9CoGPUn025d8xB4tEHKEfgGr34zTih7p+W26BTpa1NX+wYEl4ROKsBiDv9TgAbjkXfuRG8nWON
wdQh8sP2Hk23dof9gwpAXxuPhKxXLVWHjdnU+iYJxbidkIoFWsFPkDAlgyutukkOjkOyu3ZroAD/
6E+sTl4hSVu3NfrWhqDgJIf0+XX/GNeyDBlc99DeJe3UNU9KsdcSWXs9YUZNJsfWJL2lyDuz2YXB
Y1Yq20FTeAbtA5nlBg/gr3PZD5vcEDtqNkcA6vdpXN+aMl8/rNrbTLmeAvoCVfL11e31943w+gZY
kQvRZbWRZ9QRPzJURVBzeitWI3K50IPODDwrBX5vFoY3xWJvRInGhkovPx5sZUWGyNUymoYFoa4y
KlSJt6P1naKQV/qBZyJx54jA9vDx8KQi/6LG29lPrqmiuW3bk/YnzZczg680l/4anEtV4DVjIJK2
EsnJM0UrCnDCHqX7l4VyvhHS5KrTyAUH7+yvD4Hpqe2nl1aeXUqzufv4J6xken79AjACXOnctLK1
ZnLytOtZZSiBl/Q9EurZZRCKQ1Vl7qSn28JPziy3yTPxWt1qGc9U0bCUlcVhhzm/Xe5ck5saRfMA
DokOoaIWbjg91clNW3Lka7jhNHTtR0p0NlnC8BTr4qotX9Sq3iPZ6yZ4Dlg+5eQ2vzB0/ckupE3W
XUC0fbIKa9ep0CfK6jqzK2/+LrVQMKuUUuZUbhXE+MHAaHeAbqGMDeahLKJv8dAcKElf+BW0xUrf
ylb4Q1SjteHB/zqmpK/0Pi+nqqAvJzc6gWwL4k9BmR6xqjAcvlWa/ZgF3JqJrNUXKlYNbj/o382q
/hIvwofIZjZe2Sl3oa43DiSpyEsDCAzFND+pFdenpT4lk/UYzvLTVEVsstq6Vg1rcgsrPOYEvUUp
7akn/y2H9f+x1LlYig33f4dSzo80mn+8iZv4//8dNlnmH5BNuSpomHJWfkVHf4dNlv2HqqI1Yy/X
loAZ/Z+4SbH4l3TOFupqxq+g6j9xk2L8YQGLgyJnk0Wjjfg7YdNK4QsaLH8BPs5oFvB30ZZ5e646
NQoUEuTGa6XwYIUWSuL1Majm37su/hoG7i3mV7rBpbUc71e62dNc2ZRMp8brJAlyn4zT2YuvfdfG
EKu05OLV2p94CFZevsZfoxkyI9GaQYl2NVrClBRfnRsPOtN1oFjCjarhSyRB+absZ7u1Xm5HHnhH
n5RNbYW3cS99VfzsITcjbFrCw1jf63Redhj/vci2/UjL5+nMb1wW9hUV+a/faKEszVOCEKy5utCU
QUPdgt4AFxolDFIhVys17g1ZERv8TR9CpXqsFHVvBNI9LQpU4CVeNeDPt3psX8rqeEikEMankWKd
UhWdA4f9zEf7dYmvfyN7TOHaFUT3xvIIvPpqoW4UM+2nxkP6j5CmgvrQ4Zsbh7FDbHsEGvZFH1vH
wokF0XVoQ6EO3awyvVHL9oisGaTR3TN1rK9Dnj/MQb4vinmEgOSfU/Rdxf6/VtMmzUB4WNZ4F5cH
89UvlegTmgjCN6AV9Mwrs6nZRpEP+K2DJFnY5l4XSuMgPtlzh8ubj7/l8qneLZNYWk0kRYs0/NvB
5c4qReKXjZdyTefC5xxJzx8PsT6mBiEGAvjsZxQmFU1fDYEHK/ZTWtx4mWxddFOzj4wEBLo488yu
oxryJ8ahZ6PJnBx81le7UrQKVL88bLzarn8EuVVeNUkUIbeUomKbmamX4LFBqT2FER4FCdTL+v7j
mQqxWs3lJwDtlLn+ZLRT9eXPX31KI6Mgh0BZ7SW6nVwmERLydVb2LyDQpl2L0CSRZztMn2FSwSuQ
fOUZFpgO5aqzLmUjKbG2ydLoR1+mSbm1TfryMN3HwzyJgc4sf9VOGFLzdaz9K7+yr8vKzK6M3LTx
de4PczxD09UVR47q2IEuqlAIETcdCBGPMqW8GQLzpk8KOE2z/6koWsVp4+DSRh5/z8+4lGTUi6cE
MxPMcYNHsJS6O1px6A463j66X9xYpWpu9ShGCBM2sjvUJqxaObwcEindwvo8tJOsOIMqU0E2A5dq
qPRZwtRlJ9tBjr79+AKKN3AUEW0sKO5b0e81dVDRPmntS8MOtx9/Dm0Vav7aEWhk2wa0WKLq9c4r
ss5C7rGpvRREwxbqXQL/C7obV8O9ya2FscA9cgUwL0Zc5DfYOnWeiXbBIaw0+QcKeE8d6IgbOpfI
TbOzXX3OTGQCabqB0JXcqQ+uGqhiyM5wITNl6fNY84dljTVtXSnBVxjsEy7T3Z5HxAB8Ws1OIFs/
P57nqQNmkDYpus4GBB3ydtdNgTzi9ZHWXCCN9CkNovYqmJtHiDg/Ph5ofe8v23uRjMaHg/8iufF2
oAHJy5r6CE1/OU32eTVLHbDMVJqoNHBrpcCtt32TPsfsA+fjoU/NUaiIPHOwKbxZqznKGtSnsi1r
D3Z78qNqrCtyRuXZn/PozEir7GDZNCgAgJm3uFe1dyP5c2NAGfSxKs7NW6OrgCmn+kNAmAFh5BYD
j+8fz+zEogJG0zApV2WLGusy81d3hiL1PnqDICnkNsJaUDOPyghp0xCYQZXKlY62DnJTZyZ5YjkZ
1ATLopD/8DXfDioVTZyO0VB7KE0mG8TqL3U8+BzIMvmZkU5dywIx7OVapG7KKXk7lIH4pF0lwNpV
s/yBA8k3zRxmj5Y1qPs62CBkdEA05GclN5SBs+TPj1f35EQxPSCSMlVTXW9ZUVmIstvsm5qCUEbJ
nNbtrsFd++NhTmwaoeo6phaWTRdlrdFjd6lofT+vvWJW+506509RTZtjguMsUuWxVFD/+nhEZf1y
s08xATB4s8mkTWGs941S1fMIPsmj82J8FkHqqmVzCCOb23dK79F0w7ZRE+VBAL/eWmodP1tNucXd
qQANNswH6Ibi+syPWo7h63Di14+ii0x2ryKvsd5XopNKKw9CPrYv71qzsx2obd9K+08AX6ljIoO5
1eXuFtgj5bnWas5EfSc/g40WvPoruacq++YsQeWLEXgjEzYGICL24PkZppTwUic1eImpkm4+nu+7
3aUpdL6JgOlOUElYhxyg11J8VqfMKyak/wrpUgjVqbr8TGjz7lMzDBe8qXP5Ykm6viJkmEhNlFiZ
R98qERurlNtHKwZqcmYXn5qOYROJmuZSn5FXkSjIDXRgkShB6FV/0I1yowzGrepHZ3bJqelQf1Lx
AsKNhNzy7VdC8THVUph+XhwnuJQaDYVPyXj4+NO82wq0XpRFVJ08hZhwLeXS0lgux3bOYHZOuJkV
l+hxX/ZTtVVJoHI9f/l3w63mJE8Lp9WEWlmBawOoc4MKNjiAxRIk2tC6ORNTn5wd6QLJN6LaZDhv
lxBLUFntRc9wJWUay/YgGHpAqpw0sqijNWcum+XXvznWLOYvPwM6FICKjNXGmGxgRbWcZd4wZ0Av
gm/GXG0lPC9M4zqapn03mXsp+E27IIOI5s2oq9PcofsMDSSHrqoNLk7ajtJTJl6wipnYfvz53m1J
LlMNrTNSB4IL/BveruckpIDQx6i8dLaPalV8prx2Zg3ffbJlCM4uDxHO2sp61weCTqQPft0L6lDf
6W2fI9hUT7tBmb5ALb7opDMDvislLJfxqxHN1SYJ7DAf63xixKL0t7EvgZJCNpjGa/8NaS11hPKb
x55eWECIh2ZvkJN1InkGA3SdinKPhMTo+WbzDXzKVVCBjKxNbdzHZvTj49V/d+/wQ3XsmYSBUgzV
nPX2apRczqEjegmiTmY6XqFGfk1/9e7fDbPaT0nXhUJ0feWJppKBBCZukI7JxpeHc4ZvJ/LANxNa
bScscZAQG5lQNM9/IiS1zXrpJu3EE/32c1/51JP7K2CltIx81a/461X8iPCPGuppU3mxBpIg19Hc
s4UDN/y6sYwr0O0HCZkdFHwLzzSC+4+X9NS5EQTK1LWxO+E/b8/NMEbRgENyhUhVLm9zYfUv6KSV
X/7dKMuveDVFHEVHNSTF8iardyn6bdGMPPPEnojCLZn7hnKiZXNRr/bGaPuV31QaymLdeAV4/Nke
53uliW/N0H+AVJJuDJD3zsfzOhkbI6zIyjHqQoR9OzE4Euo4lybaEWg9exJcfpAZ9wiAzofRJIrx
I2T2sELa4z2vHXxFfzzzA5aT9eZi5+QRmDNvRYOwsu47xePkA6QHdpOVyteiSj+DxwxckQyuEmSf
xip51svoZwsWbYvIZ+ZgvL35+CfYJw4/wYatwy/mZ4j1U1ZEbK+kzBFiRH/Kg5XzI5qV+z4fTac2
JNPpw2kCQ5jeYQKpHTOkLry2V7dhpJvbkYLThqpoctegAOYpVX4MGkG3temRbrGtjQa6fYMOboLc
w4TdAs3qupivbaMPdi3CI00dNhdKMDyh0IUYD2DucbQTr20bjJ+UOPFMDbknRevlBWl+SKscvF4U
UZwJIh9V6AafJ76YkOaJNpZCM5hwicZiQhtXA/EdAnYS6FaVNTKyYREeQ2SNNkR6AMKG7CoPyvZS
lwHpqHO07drgcewBAZaJdhzr8TKwIs1LwqpytQAFrAzUOY7CNMt1ioS6k88N3eAo3WE29CCiSd1N
UiAO/qzdhCMsWKRT8m2YDPmzgjaTIxf+BVTYwWtAxTvwQi/7wkh3WFALV5SdD5xXQWGsaZVjUlvS
UnH8mRnmS9Qk11o+HSIpTkGt2jDIi9q4WJqIB/jyvx/Cg3zHo89EIZwHeXXW/RhnxEyeSg+1MURJ
hjlwwOLeyU10G9jxPf/WmUN44l22qJzQEiVrWJL+t2fQxChYisOq9PKObnOZWoHb4cYF8u9ozT2Y
wzY/M8V3tWkeZkvFDmXBENHx/VVGfHWf6TWAjaQRBdlipSLsPiVbKtjxQ5GbkCRzbCIr/lBgfgrB
0LjLsuxHWbSX/LT8KlBLHfuxMD0g8YQPazRON7QG8xddUrVdp4gGKbQ0+l0DwaUsAnaGa4JbSuGo
ri7IyUI9yLaD0mvK7BKo9bGDOHecs/AGyczGrS00QLFCiDd2pf7sJesBYanuzF1x4qqwDJkIgfSE
G+uX/8rrdRsqzWw7s+C1yVwjBRgztAaS6xB2Pr6Ulk22uhbBAy33IZqylA5XkZPWlCVeDSOyMEn2
VSCxQeXgTBL0LqRmPbnwqBpYuoLT1mo9KTtWXVz3EAAG9akZavQg8/wpLcI9BdYIpGp4JwLtzmyM
c1neqadOLE+OTISND+X60YFybYPRLDxkb4+JZfxIS/8RwjPEhvzWWEioedyfkRI+ERABN2ATL3UB
ir/LIXz15RILuS+5VZhtAgULYu5DZeBoESU2UmPDmcFOLS0dQbLLpW35rkzZTalfjJZdeqkhbqUY
bTy9y9xEExelWVxIuvmgVeIhDuUzII5TC0sbUljq4jxE4fntJI1BUALQldLrFexKmm2JSQI6oVG3
KStla+BUTFiWfD6zVU/sVboNBlYW5LlUIZZD83pp+yZrDB42DwHc5ECl4FJRqLvojfGCAXngRGhV
oAGYvUSi3VMn3uQJytqT6GGazyyLaVdbuiPZLsCgwA1qlO+cFkHorVRw3dfxn7peUtSXmi2c3saF
QWS4SlM/mInxYifts1nO2qaclU9a0hlOp9jXs5lIXiPZCFIV4bdSUzNwsE1A08ACD271TqcnMElt
xMHqZmE7mTV8F4BiG9Q3Hz5eHnU5R6ujvFTk6A6T1alAnN8uj5HqokQMufDGBpEr2UTSUl0SsLKR
McEpjKM+deau9OXjtEQHoaRWX4GS7pImnR/kUN+06FpvzSI7GMjlbtHf0FkMBMjjSH8WFtqjcRDZ
O3gw50reJx4m26LtbuFIB3BRX33YNsCqKalLXgkxBu7I73G6fFY2QzMGl3BSwfdVlnXm7JxIGpdy
AkUTWwgBTGeVi6UItgLpMAqvHvR2142o7QFjh2rGu0wts5R3uDVlrm1I/q5MIwVELplFHOeyY/va
JzTMX8ahfeowhXEGeb6LS6EfxyqttnJhS2de0rWtLa/SEiQgKE51DPO69ZErG3TszE5HPdGm49LG
jzAqWicqAK9AZxyXf8zPbBcIW9nTUa2yPRpkypl36f2FQ1WEWMVm0eg5r2/UERNdxbeG3IM6dJFO
8rWMoFTSTGj1IZww2ZdDRAgLCvzMM/U+f0Ac3gKGSiEIgzP2ympzw+3GcyAqvLQrI4RRbK9EBdSZ
WsuVg5faDx/Ypc5odPhbn5nzu7d4NfTqFamaSAkzOeWJbKd94o+HqaARWPZnvvCZYda9LfTO09CE
CO0Vdn+Vpx1dksZTi3OF43eX6DIbnFBN7lHuibW4eiBnotNiFnKAcXTwBVyAFMmh7ceX0envpVpA
7qjiEgEuz+Sru1qdrU5YCqw/UpKd2uoPodCvRRS+9LZ92+Gg4dCdvoCxs1c76x8NvgCgTXiG+BQu
S/1q8DLtW5KBgMFL6bjAwjo//j4lbedM5beqrQ5BHKauVT/mUIXPTPxdnrms76uxVxNH+SUKQ6gX
XgC8y7DTbS0WyAVJ3yQ22Fs8Vnr8ZbSkx7EpL23lN/0tiXMYXldMAAi0Smhfvp16kJvjPCR27vXW
SzipDlDci6G6UdN4b+r2mVO5zOXNi7MabFUTmdG+IIE2cy9bhAcsTK36bjMYKu2n9F8OtWzrV5/U
l0EBkBrmXgPPqEBZLOD2U/p7le7ax1/w9KQM5DiI/XUhVjeNpndlhW9K4XWtqW9LvN2Wnu9IKjtP
17hQ9v9kZmBGKCzhb2euS4IZ0AIwv8xsQqAahlqC8kmflju/RlS3G7X0zA49Ob9X4612iDkgx6Vm
fLQoKG9NZbhCZu9QWa0rq+3+Hywl9ww4UyLidw3ReKI6nMZ+7ikg/p3S0q/tpnDrNEMhLzmHinkX
ky6b8RfUFkwZvZbVd2skNcchYpnXBBhTiGwb1eK6s9ttU82HGEJiImmfPp7g+1cZCA71QPELCwPZ
YXUC9FqW5BZFSm/qkCJEKAmvkPClrfCwCcqDpGeXVYh0K+TIbd4iHN/XZ5Kr5SpbHcE3P2B1Ljp4
DYM8ct6rCPxcKvY6rcbUGu4/nuiJV4MtQwZHyZrmwRpInFZiFqhtcfwUBd9sGxBIkHTntibIyffT
oUgI0wQfU2yu1/7ATTtzbSfEsEKVvkYYCgGnz8SOiMBNm3zbDHJ4N5XjsJ206c+pjEFhUPLbJCps
wGqUHxKp+mkVZeVElgoRzorrQ4vejZNWJQRPVezMuUYkp7moCu0qHtU7qAM4O0ViPMDk73dDhCti
2FdovPYjTF7FliAmlJ+oTzWXUwF+vKXcvcMcUr/wsRhasGsYRog2gbzb+exzUC+wtkqEfTy8Qa2f
BV6W+0XyDNvuCEs06bbvtOwiYaQNhnTQOwb5qHSahfugdgHnvN31jd3dQhTeDr2Ni1qtqF6O5S5q
FvP3ssWwsfL1L+gEDZsR8EZl1OjmZG3vWbr0SYvT9JKP9BXNAOysyI7dwg5mR9XKeT8GSGmjFmzu
RVnkDoqi1WHopQ7N4rZw0QG66OZxX5R4v9jZYrySdtVdGOuW1+Wmf6PrmeIBdwUPDcXc1Q2yJqG0
G2QXoHf68nPZdI8DMjmOlqs3pq8cEmURTBaTinRnU+KVA3LhOWRcN0Ic5TJDMo6CnzRdTQmu6SE+
J3ehb/QuOsf1EdSLBeVRlo4hghiOsRQPB3RvfiAHVB2FOpXXck3o2bW+M3U4K9pxa2wFLnCXFhRU
V870Qy2HxlYXrXxA3e4Soga9nywdDpGuLK4LygOOZt987ASdeHiI6L4dI8XMnL6sC7e1kj9zPS2v
+7l+Ic2emba90aifO7Y+t56mpfF2wEhuACS0xdUh4w1EeHpB7O1tBccnKM37vrRcG6aWK+xJ2wZx
bGzAf2h7SeQ3VN75dojEhx5kWdOZu8L4MpU6XQ2YNN0FKLuxdizN3+FKNucuXfgBy+7wOKBS8UkB
rQZ7pFqUfTPVU7JAQE3Wi6PeNeMec9MwcOOq3sZB8aWwmnQXoJEGRWYY7qy298kOte4gNf5VKSb5
84C8zDFQg+S29ktNWjSITKexR0QCdP9SWJK+8XV9+Iq2cuzlLDzEU+A82q5HBK3aoxcrXQm9SmrK
x7WRw6Sa0F/AVgsT7x3e081dl3eqB21qYV0LVPx7Y3Sp5+YoUpTlBT438kGSx63RNLEX4zTIv148
mXK7V2AOfzM6URzQgL0nj06e6G3KqtMDZT5UvWi/hRpKxTGW576TT83wwwhDVXdSfeirI8JTg7WR
JilGg697jCZlb1KwwAcpdFt/3GLHgkSF3e7SsBXHUTWezRCfkEpWANCWqekMpjnfgO6t3SHAWqnm
m8xaR4ZcNV29UToyNiD/furmyJd5qVJJXCnSMFyqQfCtlQc0qVve10wzYm2j1sEMHwKcqBdYEzhh
0p5rM2t87oy6S5xSmZoAMcpZ3ckzoo6QUOsZR5oGrCHWmqqHGcIQu2U9mvLWjIvyBsHx/srM7P7Y
KJyZnRJ3+TYTUvOAmapy0NNCT5wB3cs/0XC+MbFvdOe+Edui1/F3kH15MZ0TGgY+3GRTJnIUK4ZD
PzTXWhgMrl/l3w3Uaw23DKNgW1b2DB06MqhJYjYsDuioBQ0Ul3q4NnLjPtEyt2nJoG2qMBdJEmKO
XPr6psLpQE70m6SLb8Ec3w2KjpZK+bms4+/1VCLsbCNkkabXViDv0RM+6miTO2YkYE7hKOF2tfIZ
kW7KMjJYqs6KqSQjJDqBl/PmBpUPkd7By6cSE9X5Fv5/uiH/+AKwqNmg09fuEln5bBq8GBWBjzsF
2i2OcsgrwBHyxrC9pWb3PbPYF2MDZbcfgoMS6oPLk/OEOIHv2K35k4E6NwWT2lb9hV9Gn/JOx6fn
c9/OQKrr7nMjss9Iay3RsESSLJf3g90+JJZ2JWU5jPm2uLQicztIeJIE1X3f6i+6CbBvEMPWnyea
0tE+YGWUyb6TWp8j9mR3deNISP7ACd3hF3+VY0xmIoLtKPagOAq1qA3aQpEj6vDSzw3Xb7MfaAAe
dfsJsQQ0EuxPeR7tqHUfCj386ceBF2fNVZCGF6HRbVGB/iGn+SeYLZtwUIbjnKhLsZQoXoD+jLUH
U5EueP1dhaQU7wCP4vm1FjwrY5tyzMPPfSmutMTEcmCIK3dAAV7V5r2N9uZmDNL8XlI46QnmGujI
OzhCeYpR3NArRturNRYi3J9h7/fcrsG1rmR42inP6MzcIcNSHLhnnM6yvnKmvib95CIpuW1HJX+x
KfgFYXYh17XlBfa98MVOUkbrW1YkV20mrupWSV2EFzLQu9J+gvzf+oay1/gHo+YXqOmF6abSjREx
JLTMjB5PPUKJ3G7jjT6J1tWt2dOr5j7Jxx/D1PTHit49jMJmCMTohaKPmi9TOPbRnZEhSFbc+YU5
hlvAzmIXQAY/UsH8+XEYdiqtproH1gGhVovAb1Wz8kff7CS0Oj2AN5dmHwLsBbBrPavDzaTKN8Dq
n9BD3HeYZ/yDkeEWLNQYCkDEgW8TMFl0pop8OXWDqTkKuT9mRS/tayt5meuSbF6qM8eftE9BFR4F
ViEfD38qzF2g5rDL6CBQW387ui6HFah3ygmDIQ4Wug5En1ezZGw+HuZEbrS0fyCn0ZJDAGO1vOg2
yDm9xMLrm+6ItYOXhRI433onYynz8VCnPiVjUe6UAW4pwlyVlfRCDMi7MZaZLcqEPv4s39T8SW/K
2dWQsHdDTd9M1FpL61wjcPmr3yUN/x16DTEustrPo5bVnNLpAhV+r7fT5S0sDwN239CBGxqD5rHX
rd/PPV/PeZ3rNtLINhnCwsOc61Gpm52Rl7uuyq+xkD1+vL6ndgw5tQWJiHwCusnbHTPORjKWOXUY
KSf30pQ7YnZod93Nx8O8K10vCSAiIZBZNb7juieBnp8iZvrdaKt2jrA/q+lAD0bbhxj1JZJ5Brtx
YlKcPXqpWFWiXWqtcvcEQ5S+yArWD+dznCenZBebcIPrTtHPHIUTmRi0tqWCpNKkhj71dv2mskHF
pq4KpGlmhN+MbN5lmdpTDh8iHN2BFc3NPOKZ1IozjYwTuearkaGvvh25lHIOp8kkzcY6LP0s39K9
j7/aiXO+VCW4zVCUAQ2zusxQj63SOeIAGFN7kYu9BUWfANcQ2pmBTmyPRVGBShKtGSR6lrm+Klst
0sqhj8qYZyX1F7W6R2z+e4ECVNUEF2YjzhyvU9sDvjN1XQhIdMlW1xdemWOdEO95NHFchP52NUZT
C1P849U78YGWjEWFnqAvuhCry7hGT21SQ/Y8TfKvizJ0beh3/2AIitSUjyH+ccTertuIIIJcQnj3
xmi6Ql+sctTWevx3Yyyb5NW3CVS830JcD4mGDJdGGC6N58rgJz6IrUKuoPzF/+q/WnavhgCHMeAw
SiTY2jIc5uh7X+qYwkznGminx1mopqROwNFXy9UjsjnKgnFyE4f4LH7pNXQMICRsP16yc+OslszU
g74ySqpNgEckB2H/zWBZjxU15o/HObnDKAT973yWY/Vq3aRh0kCFMR/Yo3eyqd1J+KmdeYBPjoG5
7C+qnm2soebdJGph+8sDYfrbzkd0uD73xp8egl4ZJS2Ty2ZVHSytyRpplFOSbKVj3OaXfa/vP16p
EzcZxS9gBjBUDeayuixlZJ9QaqMAWcyInPjd1aKpUaGmMtvnGswnZ4MSkK5RBsS6afnzVx9FQf5O
8PlzDy82tEvQlohRFfj96YDX0AQqMYS4awEBxS5wC0hE7oGMubYldMR6q9/pFcrfsXWmdHpqPkv0
BVsTmSW8tN7ORwxtatiFzFitfDc39wGCJx/P5tRx0WEeQWdY8Jbv4iylLlCc7vk4U3a55DmL5AKq
X2fQGKeGARRhg8hQkfFZt4ZTIA1W4PPIaDg+68WiEwayEW2Zj2fzC3S0ChuB3YL4kPEJEgDX3i5Y
lY9cZTnjNE2NLo61T1vJTaSHIh2ubV/cavghLkQAQMekuuKHEhlHRH3vWsW8mJtvciptENz9+Eep
J2JZ3nCTmJ0mA4j91VUxUzK2/JRdSa32BodNRw13qmI6ZVltzNLYSTFALdvctLVxMKh6KIHqDc1z
IiJMExXUPnM3+RMjPwKbGY/xDPtB20uwVidKPuaD/pAX8xaF0H2tdY6iXfeGcebVPhEjvJnBKhhp
woaGua3lXtqiN4qHuK56sVxcqXqN61N95vE+OZoB4gtaCptmnUkFdidHZskJi+poI8830jQhTYoR
avEzss/10k7tTMKf/wy2ei+yEbqqFTGYHFLStDIn7LDuEp8/3gOnp6TRryNaBWy42peLuWWzWH96
IwZ1nGJ3lEMvAB5eEvEL88y7cXpO/x1tdW30PaXZsmA0tFXRZUc9XXpCPvLjKZ0eBLgDaio86YtE
2Ou7FlPSKs1K0B5I5m6l/E62i01SV2emcurxII34zyjLwr660dN+lvHXUOleYZUi2xfzLwGWcavo
/3I6qy2Ot3TUTxoD9VqxsdD+U5+NSj1zFZzcBgB6NAtOHDXyVcbCA2z1GW7vBCeNJw0/NVF5hWRu
qAq5UmWfScVOrt1/R1tTTmjxR2hwM1qgN9sxsDcz/OfJUtniv43RBLmIDx/6e4pN+229GQS+aZos
JjYDtkgg9nfYNJxZu5P77dUQq52AzKMl96jle5Opbii+WkW3CbV/tN8gqBMR8+IChX+732h7RD5N
AByNpysjlCE4FNtSJlc+R/o9+XF4dS3eQ7RM1sl/oE9mLkye9pbO1GiK7aS0qH6i2JOdeeLfj4Ti
g0JKvsDXsMRaFvbVEcrV0pbjiPhrUdLStOrQNDQSqu4mpij28Z3w/qVjKFhVIKq1X8z0t0P1ahkq
yODmni9h/1xNT6AEvFAJr6UE63Ttkq5mjpH0x4O+3xgMSuUN9SzwrEBK3g6azDYufyhrU+Cft7L5
2S7S66wZzmy/90eXUQzeI0EPdqEXvx3FVjqgzRnfa4jnLcwL+mSI98ufo16l1CHOfLOTcyKXp04N
A/4dwLuCe4XxO+eplZIN8nheKtFWG8btP1g6wSBA1hbww+rSG/RCCgKr44ZAfnVQO2fOcldCdOLj
YZa/5m1UphCPCRjIlGnQKlitXZKovo1qb05ZvnX9SHUkiR7GfN8PqSP34aao/s42/19d6oy61FID
+7/VpbzuW/sj+5Z+ey0wtfwr/yswZf3BbURVBm8FXicC1v/octrqIjDFY7LcIDB5lz/6W5lTMf+g
hMkHXmqMFN4X4OPfypyK9gcMTtJK9Gb49ALY7G8oc0Knf7uRYADw1qsUohHJgaW1LuskA9q22pwn
ND3GaJuXSuUU2FlugDncypGVbVvFAEUdBz+tWMkfZbOWFmbRHT2JfRxP9UYNy2aHrkKAFJs6HXwj
CQ5qYqJrazXmFodkb0DTMHCmAPwWKiMv6owWyaSXpdNNw9ciRhkaJ1cH0/OONpkON0AyDRde8F1i
9V/yLEM/zh++KeVALzTpg5/maPXbappCVx2qnwZK6twcAl1QTbgz3CQPfRnkojhz6Cag6dx0E1RQ
q8EGIOQdchqt9SHbpmG5z3kDd+0gPwZKrDj4qmmbNLSsz61dye0mDfQccbeaNptmKsmfUwudCWVi
bccfiyu1H6e7Mi4BWmjoTWB2qDUbK8l04Q5YwToQqa7NEms+1hIp4ybf6VF57Csz8jQLYkzs166Q
qnDxASybi86QIhPLoaX6qtXG18rvtE0tt/JVrNTXZax8kn2a01mSCLQ7pOAnGOUagJVtXxdL178D
QxBsIM08W0nabBQ0MJwkS0rEInNpPyRV6STBAIQkutKxkNhhimh8mrLpE6g46iCDHFzlYZcdmtxS
vxV1jo4QmtP6JhqN8CsuZoWbK7MKJyXpm6Mxps/0uKfvhlk1lxEezAf60NOXopKaF8wDv8nzlOuI
hetYCZhaZcjA0sfeg/HcjaymPcz/w96ZLMmNbEn2i5CCedgCPkZ4zCO5gTA4wAwzDJMBX98HfJXS
SWZJZlev6y3yrRjh4e4A7OpV1cN2eg6SXCt5nj0jumMb4cSd13RXQYObhAdQ9zzYBnAAvzdicAtJ
39obBj2tzuDDx92UN+o67Gf/W6Yoga2VX3yTaoSWzaJ2tB+AiznGzQBSazgN2h5I0xS6uqTzYOR7
zxPF1Tp5uZdMGmRFQptyuWOsSZNRZ119mhqDRXUalkVO/tuuH0VWlnnMzgJw2RysSeMFw2XNPOeC
x+GRqDcuhmlbztXBhPWe2nRThW/+XN5GFMYuFF8nVVu+2cPc7Cg3f+3TqN85annCbe8+0RlQXAeN
gIdmdUVl7kYif2NiimBZ3lqMU937ZJTNjdc54WlQlBZ69di/aWOWB2nJ4Guo87zdkTJYn/y+SK8q
yQeYQbF5M9O5P2hwgk85Ya9LVXnps9lUEQSFoCbapL2QmkOPy4Ne7kPAGf2xaFR5Rx959e4sXLLl
2JiXwIQEu5cjVI87e5mp3K4rRx7qOTTemsrX92NtG228QLTk2mcXLfgMjfw4GbhlWq9/UEr/MNPJ
TJa5sZJgiILYD8dyt1qWRWWVM17JkHpVIaq7Mk3fC3B8xhSYJ2O+6xr6S7XnFmf0O4loV30f9ayx
1zj1oZvMQ5Xjc6U1dtw5tVFAcraixK1d/WyVYLzSPOkJYVAknlF6TmtbKrNbO++/paYzfB+EYh8l
I0tQA+UW5MivXUsI44UMWyjkRWVGWfa3LSg6b9lnc7+CYu85iJKL8L3UZkrr53Z8ZUi5XlPf+eoQ
g/k2IJy9e03t36e9cK+6jjoqNVC7a3jJmA0h1gLqXg2QnADU3erUrooAzRYFeMil93UYFpJuOvIT
G7sXfM5oX7rWGqeZmF5p7Hdua+OR/rfFT9IN/EkuZ74ZO93EZZ3nF/h64lMeDekdnUzTTSqr7GYc
a2IKNhGCg1AGgIKxH7p9bzgHArkXPcvLkAbX4QgHTOv6w16cM1kAqCJ9jRu2HRNbanlOU/XEgt/a
9ZH54K0aR0QdwE0cWGB6XZFA59UHo+iKq6b71GnI0w7u2Ywt8jVZ/fBeQTLdj6Kd7qK8KmKjcvJX
gIwjNUSsYWMsvzQSWblpxAPqzcEsLMgBpg40pPGArgSraeQe89ZuVevXkh2Ebnu/iE1nns5t1dq7
WgrnxxQQ8CGRHhvjtDxs90y6HHxwJMFESMi65vNCdqFY/SxrqWOv6yjRQ7Z99ovugP/EugtLoz7V
2tTfbK8oD3Pf+/dRtlhXepBPPYyTJFBL8+z4WIAamqGSlkzfbsNZEYxS2YlIfLbn+9smlmS1FdeD
+VQqo3mceu3TQd29m0ZYXg9dHuyDLPvGfeqguwaMBSFFnGd0nAVjVNESLLr1CczXK/a24ABO5cDp
oMA4WL5lLUHIxvWyncNaEAVkUfdsOPg+aj0kpb0CZEgvHhGpz1SF0ErG0TR20tI8+Ot8JBVV7xo9
HFNrLmFoRfMdHXOJsosXt5yyY1dPkpqvTh+gMIaHnmflczBkL6nbAabM+5Ce/+AJ7uT7Os3F09Tn
HW4xKJeYvKqTO/UiafQoDiOWsR1nEDIiLiYnnGQ4JpvbTI+3fWRjmu3s8DrKW0JdpD3PTGzLtWDI
O1G4BRHI5TkGdpU/lAVBXEdBvpeLjPvABO9QTyZqnvEQmiMFkgPQdydP78Br3RYBx49m7KdD4SJ0
hMFEmauf6qTS3JjUyp1qKNLnUa8w4tz3layYI3GmdY9CA//kAQROLXevnEm4E/XQwqNk1l6sVuxF
kJrBq1FmxdEg72Xv7EKEw5e+b+u7JWruass+2BwxirJ+5dYNnsq3IT5Og7XX0iBqrkROLtA+DfXk
vlmD7SFOipOOohs76B6aOiefPi03TuPSfpIJnoD+DRr5gRD0rsYIlZuIaoY8s91WMQnzmubr+pDP
+FDlG4/VL9OUYYzTmASjAtwmX4tQz4laOsVZi8HYHOjaTgFspOIai+K5FnKvMd/1k/o6tpm4yaZI
P8G4vOco+ihxyR5EYPkno2jMnd0XdPo5PO38XYmTKuY7z50rTIuvXSOsJ9yqh6DczmkCpAIoBe/F
m1ux82iphIs7Rk+zXfFeztF3Lxrrm9EiOTRp96smsHdodKAeABdPPETSocWCl19YfZrkOEZ3mm0w
n8si8/1YcvDet5CdvCFuGiHXG6UyewRxq5vi1u2JJ98UY18RUnTgpARnI4JvEQuZLsbZhR41vRXR
LKOv4BAXrF4/x4D/HZf+ZVxiJPmneenU1N9G9aX/67j085/8OS85fzA0Rwy3oCx+nZco5KUuGwGJ
gfc3kgHzEukX18WzsA0xiE3/d16y/4gommU9jvLER86U9T+Yl34WRvwyd7NFQJul54bXR4XUb5s3
dmRjCfbPP2jwOHsHn7OL//F6MPMHuIuYT+ljGFOfBsmQVUP3ls6df7VmlX2ecMHsLSAAsG+cQ2XJ
x7+8j/f/eQ1/rVj/GYb75aURt8dswFhIfoW04G9qngz62R5c7tvrbKWfyrROzcSoiqxOWscpju3c
Z3ofEIQ+B81qlpeWAAGuXFKYZzM1lqdV0qndOWP/DK2m3+oVenfnGhaHN2te7+1hsAjAZULe5806
tHGvUndK1qayid7mjEtjk6bf7Y14u5X4V2mcch++GC6Js3/+U/+bnRSlAghUDp+ART7hN/2tF8rB
6aw5x1Du8KxrwDWHlMc3tlULm7scJbZuYz2HBkldZYzyU+W1Biy0RTAo0GIqb4zBBt6CN/AYplH4
DeejxbGs/Rc1yPq76kSxGdrnFpjm/37fUgjmvMmMpDjm86rv8yqoXkIv2iucbVeIVfPdpJbwRQut
Dqua3Ls1asNzvgYI/82QjUlKg8p5SBt57a/L/C8i0t/daLwglEVWiGgN6GK/vY9+o/2SucE7tG0/
PDVDp3cAQcJktsrqVMliejWX4s6lXhSXMXAFD+37XxT1/4QCf/neuvRlE+3G3sjSlN3srzIg1juE
SJU5B6wxRnlDSUzmXGVV2O5zt3jPcrfdLQ6kvh5UwU54vZvAfSriIHtZR7ZZ1HhY10W32hzJZ/Ni
eGQou3lOnGltAA9NzSOTdwtE3lhOPn12B7/27HtHevNRuxbTZf55Y5vTm2Lmr7QDQCtq6+K1XwA2
VgHO7hnkmDLmZ+GL9qZDL4ndxV4nIvCjfBYwijkqZDb73qkJvqAxWlDsoZsdUgNwBW7Xqd756She
KrMrj6YyL6S91jCeJ3c9RDVQhpg4wnRuVFQYcbYMZpKzG3wbU84grGhYD1aE8WVcTm10iCZzH1n5
M45YvePoblsEnNyvM726n0Or6E6yo6CltwafI2FGYEetGgZm30FNn0sPDQQOePXdMEor6azCIz3E
+zsPKqXVJTdkPFHo9mrmw8KkQSvvSnnO58hX7q1RbbZB3A3HwR7TDSUpz8LTzcnALvslxT2YV3Di
Qrxhh26ZqquxgH+Yo4wgKJUKrFRzq+ui4mzaeZd6gOvS+KXP4EzGvJ0MMCD+BohZrPpCzF18j4ay
2NthN4GYbZ8cWkt3lUIQsh11CIN0Pprjsr4HZdMiHvsRaNtIscWYJFpSH0Wfhzn9FIbz/bqYU5dM
o+c8NzPtPyyMnuWs23InwiV6zinw/JGVENmvtRH5t1iFdRIRpokDu4akYiDgxkvBe081m77NbNGX
iaHs6slf2mm31JYPSrmBeauHp6VqmwOM0zS2ejpyMaKUQ8z29VmIPNoxNS1jQsmTjsuqgS8i+RC1
3YhDZ2nrzJguv1v94iWRWUNqmMNPC5l8KhbmT6WIjO+UihNa0L2494AyamHVid/wJq/kaPZ+7qdH
BK+vxoLbPQXqpctZ3aXL8MEB20501HoJCQojaSYYiHk27T2DnAzNnt1+zet+J/kiVb22r6fVeBBd
/lCmXn9fcM53lT+ey2J1Eq7G9OCO6fCtKL17z0rX49yJ2wqm6UFQzkdMJ/hqTOCw8NJveZAQBLOs
KCaOJJ+YLVVi03cVp6DRiYn09rWeUvEDGaS/5V5jRgxswv40r4SsGqvwD1baTCe5UtyYNKuyKIDO
lrMibLI32ug7j+o+JoowJHwn57t2KdZDkcvheaGiLIZI5953VD3Uy2oRFCqnXas8jLcSDe/iATWu
Yq+W5p6nhv5M7Cb6cEBGnPNJ+O8GNZyfaQVw4yVy5SWtetNJxrIgxiipnjt5/frY2NF6S2CpoorD
8e/CriaetrxlfY+HHi/npW+t7EQqOz0YbeO+KhIxT0KkV2tarldNVaUPhQ7Wy1DNW2LLP1lbI08O
CIYqDcvOT0WUo2Z4eSijuG3E+KPgGv1s4/qCwljaCCWZzk6bhfpQDjPD1ZITVJ9hEGVrfhwUuaWY
gbx9G+vcOefVzOWGJ34sl/GH6a3zLROG2gjC9QoZpFxg8vlFfh/1vZGgG7/n7XJRKWQN0XMbI5PU
xSaK35WAJr0HrFtcL71R3IZr5r9J7FDAOWZdX8PsdBka5ac+In6jDPFIb2p362ZZeWJuHUVczfWV
FXTuLgjn6HmuMe5y37Uee5h8O9Pu+4PvC45QpibeGVtatDsvk3dQS51DE8i3hg2P3FEu3Le7ahrp
YXDZJw7ZZNgx4G91BPnpH5tgUFem0+N52IYkvhNVQnK9yWIjK/04H2jdkn21o2dcnMEJ5++gDOWL
WdTmD2Td+Ybx9INtmLwOvKg9u6nhPWuydhD2gMlZc/4j8rsn4OB0RkXj+/rzRCWgnB4E7sWbjL72
c8FOMm6cNrjpAmtTKaf0Lverh2odQKE0zOOW/8RjSlxBFgTYQ0HbuYyig2k37ZWvQB36/V2weM6e
8fe2RaaKjb7xkkIqdQ7aCl3M7axTIdfg2s1gYE3mQz0Cg5Th3Mb4zVnvKzUYDxP9JBh0ljRxtNQ7
U0lxSPP0oyYauBM9PWBV55enbMnQkqf2TXVZ88XquvZF2nm5l+4I0t6Z1K4YXe8oA5u+/tLNcdKC
w3WINp38Isq4QF17rwHanl3RBQ/uEIqdWKENViW7crsaq7gMlXs3VnlXJp3L95sn33Qiz1RcN5z4
Xpaopr2mCr5p2yDQIV/GnGW+taT33TS1e1WU+Y/Frcab2vWrmzwN5CnUXs34n84Zg6T0vgOgLn8E
2TjfdlOX7VQLhKauYPAAxjLvdR61PUZto2p2Nj0aaxwYLQNiP6W6iPNs4PZlYTgYQRzriR4xhlZ1
MEY4iNdKkubc12FGQrybFtPdF+lkWHS26YapnBBe6TwtMlDI+jItayrfgHfvZkPWduyNA9E/mNxR
eRxbp/pa83Aqb7opn4Nrv3JwR1ghtWffyMUh5koM12Zi8gVqTjUlz+6x1XC+nhDcqouVliP3pwjB
ePK9Ybil1KbxT1nX01deUcadnU1Td/7Bnh01k8NbWAAYJA458gQ9SiXLpxvLnbMfo1oiibVLzE92
w/nqlq85LNFQUYalBejXqNeE1TTvh03tMv0bY+rMHMDy6UItjV3tVnvp31yrtF5Gxf7Fnabytq1D
brqLBwJMVtEXsxickwoaZ1/nYYCTcFr7gAu2FcWezQ8sCCKzrAqwaCXOKNz9uC4lYb8eIGminICm
TovmxcQwJ3i1ym7WZi8IzZHKawI2S8Mw5C8BPmjjvnJHl1Sln92PQhaHaZmrPXcZ83odTefG8cH/
lHOTfgokJIX9YAdFu5uCqVn2QkjuTZHKCUrp1i1jBIj0yqjM9KpAmTF3vtvX57b25ydncrsrexzJ
1tomWoWQAEGUOy4fvAOc08Y6bTmD5v5j0zXplZATZ7O1otzPJq1Hr/v0AUhVXo2g4lWiUinvbTt1
3hoEo8+ctWFY1tP6YTjBuoetVBP4MZrgu1MPIkgC2btPQTU/qW2HMDb1a9WpBsKofIPCueCd17Fv
57fADt76bROxug4H1m07wcJf7+2if5y6ybk09cIOY9tmjGBY4qE2C1Ycflc/EmuS+Smn0oMlyGw1
9alNpzSxOgB3OegxldTUN3rJ0Hj5VSWGNN+7wThVl7YkFeelQNFOpNTIh4p06O0HuUagSVapim9w
90YUvcz/hrLeXZsh/RFIZtVZbfsdwaKn2TY+eg0kiWG/fTYayG2sM7qrdqLob/MF3hlTzt5oUGyQ
lpZlEvRAFkvWtmPyf66b8p+rp/XnGsq26y/zPPcfIbz4d+pE/bMbsLfqC7V8K/P8k952Ws3P9ZZo
2iaRFCd+9mXDALyqIsMyN9hf8rSszqw3spsBe8FJphO5J+W9ONs2bR5hJdRUg1oTh4Nac1rY+e3Y
fDEG4afM0aX5UkObICfpC9RiagryFTOi0MhTFHV8q9rqHrNkfsv1W9202oZAMfLyMzZ8joOfCaE8
Zt3E2cYPf1An5e+qebia2umIvG1ewXAT+T5S2rkpOCLvhdcNd51VkZBtt9C2i1iRxWldrsQf+7D9
JlkNx23lAmt2mrhyGiOKi7CeP0cl6yczHB6cNOOf1Kxhd2Zep2+F6zY5XNtwOLKKAYmsx+puaVij
ojSnOFL9mDIbFMm8RHCdQDdTHUWbHnIxZZXGjjWwlVgqMmK3Nb6X06jvij4/89zlLpfWww+piRcC
FJ7C6DT67hDslDH4RPcgtp4GtwcfXJZzxPJoKaj9BXrdn1u37W94z3/UpkT+jRbv5DTwb9n97RUY
nDisgFj3jjgbXjQ8AOF9mAdZ7ooifMu6bk3cvuMw6agvWZ/NUHy4vryJyrhUlw9FXlg3mt6Ml9Be
sYm6XkGbseSqjMvITWmogg1MIlV/cEdZCZAVO5baNG8hnZ6Zsdokb2cvjnxm1H4MxTnb+Mgp/Ygs
qrIQ4cgtcr78aMSZT4A4igQaEqedROZB/lrOAgpwx5GTw/d0aZpKnDjSFdcuRA7Q5Xp+BgtyLvVw
UVZXPi10m8Q26OQ95GeGuRyK70u7NnondDBNcY7r1CcgbThPgy42qZhSEDp1TdCEWtnqWtAWFtsd
d3MIvN6tzl17KxF29r1N9pMnDuprjj1H0T1+aCS1oSTagi+I769t6Qe3sHbyj6qo+utqjuY9+yDB
kbU/Z2X+5Bph8SmlZsE7mmWenSPl5F8HzspvQofzQdLj/8rBFgZVNFqXtprmL+Paq7t16fqd6WAo
3V5ZIc7tIB1IEpCPQX439ldzzhDoraUND5XygykxeRiQgA6sy+Yd3QWR1VzL3M6//6/E+//CrgWp
8Re97m/s2lv59QsXy/iLJebnv/lT47WxsDjk43E2/oSrYZf5E7oW/EGDEWLQ5jxDCNsyWn96Yrw/
YL9AECGFhL0+3KKTf3pizD8CinQYqP6/PDG/OmJoPPG3vCtyFL8fZ8xvOmpQwhNB8uoPDEUdyonn
PQUuooaT1v+KTvz7ryIOjGhNIGXzr/7mYW58p/VyGanDBhfqqoE2ueLI6uvZVen1EBinv3wO/41E
/DfD3faWo5faEH3JEv/euFe0ZrjQQKIO/ug8u2m4d/DOMAzn9Gov5c2al9m/KIx/kz+33wg+b0N5
ECL4XaidVO+pZeQ3wivb7sLdXk/dnmPxv+V6/t45y29C+SdzxzeB/zq/qohe26i8Dhd16LK0P20b
eJLdA76jqc0WHu2iuPaCfnj2lrxliTqBB5mf+EmfJ7d9rxb/WHPosOHBRmtMSOjOdNN279vpueYm
9uiNVfcvaae/i69bassE1rx9x7btxK+vOLexmJZRVh5yY7jxm+6yVP19kEULYREGFWFOuwnFP66Y
Wfbr3M/7f/42/H2Xsb0Aetq42Dbj9O+tYZphGsBHSJrUUnSE1KzNrhvWkoeIZ5QMjDomKHeOLCMJ
Ke8HDXXBdHilM++Lac7XTaaNZDDXr4Rh/62Nd/vTf5GEWWBEoY0qjW7OZf3bJShDAfgcHOAhtQvK
CjBVMLJnjtfT61ObiF4thlGnRbScbY8GA0zzzv0/vzsAsn97EdyInJ/calY9YNd+j/FtIrwrZSQP
FWe7H0a+eJ/XZfFEEmFXOBv2WjaxUGtxX8uy+mSk6jmd13WXGjXCV23P035qYYeudug98s/aKwQX
80AxpXtwgul5TEesRlMmk5ArZBe1zTMzzXnxsuKdzYY9OeGzS6+UsUeHdVnPksOdMa3mgb3Pl5yO
bvom1/GC2Yo9KKsY88Nvh2B6zJzS+gjrMr+tUyrPeTAa0SfVyeGt539vRpOaH+iKc8sKWK3BrmbE
wPGxdOwnalnZnDfT5dC3eXScRsVZIvP7zU5mwmetqvo2mBeOC4IOcprMGdWosRjTLoF0XHzpqa8A
/UqbNrehwtl3Wq/HeiiXQ1F3xpEQSqPf8ONZ+XFJzWXbgUwROnxenANfbUMlIZVbKjqa/VQY7feK
X/bs0Grkx3UYlheoxXAVC3P4AVA37+LCCtPbsh+atyXr1YW6FtPlcLl0XlxybLBjOa10EONfKi+O
CoYfwp5ZAxhN9FZH6VZlro3qvQ789JYal/nGCihcnqzSPpeDLGA6tu60q1uwO8lQhBAVFAibKwHj
nrogt1lOdZmy7O8lh93Yq0YqL0oqOTmb+dB5BBv48djPIYpImLVTwnLRv0RrT6dRXtr9RyuFcZeN
XrucBRXxC609AR8mxkl0BaX9dU1A/kB04r3cXGMuwvxV1ZnqTLai5Y/0woIlPO6TbjkziljFGYFI
7VI5CC9hJx4chOcVydS1uGoIaFXhnS3lgiZJcUS6m5wCIWD0mzXBPWep2HWGFzfzcnOXOr3+Yrsd
G3wrbynUKRSg5f20Dkt2s/aZkTMT5JRvFkX+kBYu0PRxqYznrAlRCBRn013dcbDdj8VkyA9vDREe
WDf5JMop4mlougu8B23Qa38ON6Gm2SQbFSzu9/CnjtN3yNvFJu6s6HE3nRcOAA+RftQmAnlLeJ8u
OMCcEqJ5GN0Um2C0ohy1m4QU1FVxbZTReJIO5QapqdoyqTbZKUVCietNipKbKDVPDmZpNrYPyyZZ
WWSc994mY7mboLW2pk4oEcmvxSZ3lZvwFW4SmNjEME6U2GbWqHnpN6mMavc3g+VVYjtLeSpbhIxq
k9ZwMnyA08sO9ia7lZsAt1rofv0myhFc6iFDb1KdRnzgYnUfmklfUToeXM+bsGcIMe7KTezLG9/F
dUhgtXGsW3zmzt6wx7vFGi/WJhZWqIZY6PU5N5W1X8WwnlYrfCLGhtmiZ/UzGdgr6tK4MxuHGd3K
xF73gwWfLKjOQwNREmhafXBYmJGoQ9C0faqe686+t5E6c9z8Z0sy/3ubDmqYVsumEm1U58VHt6ml
Zu2sP/SmoFbcN9/VpqrSWVXtpqF+oHjFx/hZcSevNh3W2hTZnvdk124qrVPlPkGAEQLeTxFXbnou
0JQVp/Gi2l37U/Cdq/INSKBz8BGD7U0V7tsGgdj7j1jM4HFQm4KskJJnCYgTbjz6MtqNu6uRnOvC
wmrs/dShGXpuMWSJx4Li5ACx2i1sl6NRU1/7XoGUbear99bhP7tNKdm+lpvmDcequ5rEMO4ayehk
zE1wdpb50s6ZPtRNKW/rSj7M0mKs93/K6u2msEMmm2+nTXUXRgj8YJA9y5CZJuqf4vxPnd7eJHu/
tcqdyspztcn5DKzBIWv7b6xdoNvbqruzqEyumbpM44jZZvwx4OeNGEa3PcG6qPIUzBwr4hZbbcLG
Qdci25uhXi+u9qOHuoqWK8sfOhpv3PwqyAPnVXCzONJdSskUAszFGjQCE5uMYltpzNtyAzLsiqFm
fYzINpxCA8fP2PgMio5mJbRu65FuW5RkASuTigan99IZ6qtyW6j4atCfyzJc4X2y6Yul0TiXYajZ
wgjJcyVsy+XY0pJ13zWcCvNteUOgcz1Y20InLMsh6QIn308YKEFssvyZYUwk0jaJvNrbcigjGX8Y
dN/srXx14tQRnxBfAUv044qlbNss8UjGXSSjho5u1V3Mquz3obRpT9IpP1+I9Si3JZXrdB9TvV5N
zfqlaNmb4hwtk5Y/ARkh/ei5Pe3Dqn6MemdliHXundFOSiHUl4oWpCNFXSxv2wZRQmV7a5LqfhX+
HRvXp3rbq3Wt/TVzQrWbEBP2ot5a4dKCYkHLSlB9sP5NbcC2pyySyug+lm1/p7ZNXmrikqXqy8Xn
y+4qPdbFyMZP8twu/blOeDs/V4sQ7DprUFLtYHy3g/wxoy4qi1asiaEo963Fs42Kc/nd71rrPGz6
v4xE9DCqUmO9CzUtVyNQkawZXCcmlK1is+VGRcX4eMgRBvw0sj4QwMYv4ucWdPEQhtdtNSrotMN8
Ziv3ndOGf7uuJj1rk80lc9JjXr5IY+iwV7N6bbcdLG5853kqw7FLwmi8Twd/bEF5uGpXbqtclUHD
Qi4pn6iXnz5HypCY6lQBUxH3p7xm6seLsojo01qsvsua0S3NeDBs85UrQZ5xkisVY+DsvhdeyFco
Et7wvi6WeLCMWR9lm2YBWV+8B3E7FhaoE8dN60RODk2Q1joM4W7RYcdZQjqc6WRrypaMMc4j+sUi
qG52kXVV0i7KvvOE19wbqx7xeFaqeU19Q5u71tN2x/o8qrsYCrx8bmSOacDq57zByO7nr05VU1kq
QtX/6MdRt9Su68aLnSKEGa+8vn0uN1cDVpoSdE097ry15C7UGtaFTYF7KxE/3KvCyYKUVWIOYNmv
lHcDjjj/hq2jzPasKZ1z7w/OhfrA8NRm7vAYLRWJXMnz+S3nHpD07lA/6bHZO5Wrr1u2Nyr2zaHm
lmWmn5aCHhHWlPM1AYf5hP2nvZGEAj4wPHLCjL2+jj6jv4Y/yqrTR77l68McZOmppnbQ2rUgh462
JnGNobKxDhR+LREtsGUwYlNekY/Hcs324VIs97md+dOjjMJF7EZpVjwCfZCyweDwY3twZXoMohbH
dwVEiFNOm4w2N5lmyCER0/lJGXpb63drrqIbsxs9Ee3SYTCdWCG6EtCkG6N6QaPUXwNGq+/tGC5P
YIX7aDeUraJeaiPYejpD17SVaX5IPLQ5bnazeeqyuhT3k9puBohTi5dw3+ApvDQRn2W6NI9dyRfi
uGDfvcVEgwzZVbrEgTnXe9sS/bsh7Oi952eLPW64aucP5fRgMSNcyUYMj7VcjWO5lMMlmLv+rQ/Z
enGgXjucr+w7XttloYhSdSOFaUa20srXkQ1uzq4DoIZz5+qsSZXqyX8tpcdBjIL7G5vYGI2bQ+7v
N9W7iPlo8wMIaSu9Zdu4YPgQnmq/c4dXA0BWx6rCo9OSRno2+1KUr4NnsEyeBCeCSEdGiS7pDa9F
XmX3VRCSygl8XTx2tkLvdBcyFnNHu1tlNuRJO0W+PJum3ZoPaRFraYvjZBs8A1VLPsMpI+86q3v+
Skbx7mm1COfnw1DpnTXL4IcdFfOpWMZTZy5MIdrsXzQN5rQF5uvbAF36ZM9lNSZ+OaxHO6zFbsqi
5uzPPcYUre2TMFYVc3gQNyj8E88EpO6sVt0hbdI1idKg+2anFZbSdMpqLpnRfF5FMD78nCH/1wP6
bx7Q6B8Fwvsv9ZfqV3Vw+wf/pQ4GwR8Wg3dI4wgaANE3RLE/1UHnD5QKVIGtXIBgNF7OP9XB6A/f
DUjJmlvzTmj7m2Xwv9RBfl4U2BRluI5PfseHYvo/cIDamyb3V20CAsKmSWw2UJRIeC+/yja1F0S9
G2l33w1CHGBzW092sOCUol5qZ4faxik1DeeJScJJ0tqOHqPNvu2heV8cwyx29oiFLR/MiWQt88QA
4gF0rx6MXcR97+gLfk5G5TWth7o+/7Oq8bPj6rdXH1pgQmhZwgvL6//11VslS5AojZx9afjhfSVS
eR0RMgC+lS1yN9TepyaHHLIsmxcsKGpxteCkiJ2WtiOSBvRA5qGoD5MpD2vOm6Bd2ku7oSquMNlB
xPDHz71oHj12iP+HvTPrrRvZzvZfCXJPg/MAJB+Qzc09ap4s+YaQbZkzWSSL46/PQ5/uc6wtR/p8
GwQNNLohy0WyqlatWusdHrnEcignnBD0htS1lhrpsNZpvvuEyHFbG3F/jD11WoccuOvCQ6dD4vx5
ofZFsqsqpUXmTAG+37n6BmJLemyKYvygJEo9+WQ29cXxiQqYQ2GZI+X197Bw/awA9RiB2xTjXS6S
FsZuV0fH0Iub1ZQY2WOtzvq46pr+6/tzsYCST8a2IXnaOgXnpd6lLs/2K4s8h47kdq0WdAP/mlPP
u5eIbK0rNxlBZKL/62Cy7HRLtaXvHxSu2gf4B9/ef4zTojBdPkCXCHqBt0aZ3TgpnFYxcH2kpGTA
VRhoSQMPTB3yH4rjPph6Me/5Dh/5Ap5WhRnSxSeU2r8N/5Ua3+sX70UcdrJ2JF15FX6T7T7Svr5p
3Q+9zt/OLgNRekbwxNIQRDopsZaC6G7NtgxMzJHz1YzFzTaE3rrhTmuuIRoAOmpcHUmj1PrT8u7y
klQu2WMW7/nGhipkZiMhOgk+BP3MQtQicO0yW7tt5AS52tyJMoSyDVOz1eaH5aKxen9if/fyy4c2
6KIgUXD6lVu88oCmNDKorPBRDatnwCCPqUGiXNN/HqRGGfwjkv1CO38dXthG1OGREFyg6KdLOkH/
WC27RAagza19kkQtZouuuH//zd6uH5JsgrlG6RRJ7VP5hW4027Z0wG44WRKvgecB0JxkS6faTPz3
h3pTpYdaQl0LaoEK2d4lVrxeq449wJyli8E0mseudu5rzXpRuLv5iaqK1Zw2AUkKsDbu7bpsP38w
/NvdiZHyIo7P8cZZaJ3EiNacaZcZDC8N/XuTVWfq2HxxVPnFiLqdFlLPEVEIm8xe07e+VRXvy5BC
TbNmHd7vaG3rCGhP52YJRlhP7z/bb2bh1aOdbC5KoAj4Rjwa2LiDXnpXnim/MjW794f5TZjkE9Dc
oftHeCJevp4BWymAqOszpAJzvHVku3Ur4yFfLnhu10FfTGEBxPCrYXqThKM1PELUev8Z3i5rHoEA
De6GtASBwtePkJCaplU3sgjcugocip0QHo36gzd903Cg5YEXCJ0YmnQL0eX1KGqV4pGh9oySOvfR
5NzJXD6UnLbN2Abvv9DvlhUbiBYg4RFrqZOgn5o5Zg5W1wTGLJrdHDmPSQXfVAd4te0taS1OCtMH
H/F3r2csmZ1G4QjpgpN59BqMCMe0Rd5KdHcRxLSVHTdfpYnkbGx8f//9frdtdcOxHQ3aBVImp0I9
tWLPOnXDJgDTCm5cqUffctHHjCbKRrFIhy0ogh5GuPtYIXeuUpr5YDZ/u25/Ks0hAmLC/T3ZH90Q
Kiq2Qw1eQOa5xxF/TAD6bdAeWI9T9zIxLVjZpcl6RFyNvBWaXaN88M1/+xCoDRP/wRtzCJ1MNJXs
qtbjEozvWD2ifXwzafr5pMk7oYkHUrsrzq4Z1v0PE6lFY6yeP5iHJT69PhBw7ePO6CxNYBxETsIn
qpRFB66mQU+5p73RK2dehjUjMJE4kFa5adFR6jNQenYNLGiEsIwTh2HFa0VXAikpKpaT5mcmGndh
rWQ7oF8qfvOlun7/Qd8uTiiEqkFeavGQmAWf7D23dOKZBj0Hl3mfYMxxSD1369AvX809VgHvj/Y2
dHKU0PXl2mmyRk+1+yBq2Z1MczDpVtt/z7LkFkA/pGXlo/T2DSnMXvr8DKbiIKdb2qkjV5ri8zpm
phrAAQCQJB5nIzP9qWyvRrxEQKjC3Iwa/ADroqS1q3v4QKvDTmAI3anA40tApcCGRhdbReeLxAB7
JwcTTFpZQF+1SCZgyl83/aJBiCDhCnRhsxZyorXUmb6jjt8iijTvf73TuYLYq3MBY6p+Zu6n0Xjo
ytgWkKKDjgsUQg6Fez1GVM5cpCEggJQfxeXT6P+P8YBccvPkInlq2RsXMu1V0cxBQ3Z+rFLVum6j
0P5gBZ6G5GUUzG8Wmz1WITnr6xWYI4BfUPaaA5jDVHtF/HUeky/SFGdtAecH/vYHA55uTQbEbgfw
AUkN5tSnOJdRDLFLx3AK9MiJHkWdYTrd1c96o33Tcmq/RZ+AIKvM8oNx3+AOloHJicG1M773RiIJ
NoNMpeuOAXbTmOZwCumVcRdKB/1IgHoHnf5eaqX37vwjtt1bcH2Xtos/BRkQbMNHHWIENKW4+iBW
nm5KHouLAjHKQdAbCuXJIY+CjWxL9kLg1VBewjEy95SJserBzWb//grWfrOkcPr9eQHC1dE4VSHN
JqWTOWBsYmCU+81cRn5kIOLgAKQEWZ4FM1Jqa3vWnq0hhHg0tT43P8U3KxPscE5Nfki+vv9Mv1kO
kBxB6XBckGdpJ+uvq82YsbIxSKkYbyj3woevWzqtzvxMR/Mx7YAqREkeb94f981RDUJIxfOJfwjB
y6Xh9cKnZkM8H1PcndrsB/1hrNCwtoEo5o1lAgEsnc+GsquOdo7WR59mjbOqi1p+f/8x7LdTQqKw
iPJDMiZgnk5Jl1O9jDqlD8x8ML5bInzK+uRyUPVuGzryJRs6+64nt4lg13nRTQM1Zpfn87rQvfha
cZs9VW33rOuzajc2DkbjiDqAA1HQqKlN6J2mMlfXjtLEl6BCrH1mztreK+chqPDheLKK2tpVxqx+
kWLWt6FZeVvUiuC8N2W9gZ/S+u2ortCNKdY5FlMX1YD7F103X59oRNAE0vfAKL6WiuMckCU3nmns
jjeyqHhI7EqQBao2pa4/1IMx3kz5XK5chHx2ut1aFzUYbpASeXVZIKy6jQG4BCAt6PD3qHWso2EY
z/OMloMEwLy0Bxr3OA5adp85VWpt6d8a8web8TergpkgfeLOQ8nvTZBQpnpKrQ4MaVQad1Zk3vNR
v1aO+NK1WbZKlubo3O5oDQbRpHz7YC2cJC0Upmx8ERcAEPER69HXK5KyO4IXedMH4GOt7y7013td
C8tdMasPVuN9JBn3U3T61yTp53jYn6Fzg5gvwf/1eEUyl25s530gaJ08dJrAhSVxrDU4o/Abanh2
gs5CrWBUq4w39hAOn3PFSO/ivHGOkVPZP/q0ZyGmo3KUBezVlZKjpuOj408bLVyiWYaX4Q21dN2n
H4UUhcNfpFqtuhVGpdHa7ZLt+5/wbTQx2bgAOXECBUxpn2zq3JomrxnAQIFUhpkjmuSq8RL30hUj
a8eOwz0syGghX0DyeH9oEoG3ZynnClpmiC7xH/8QPfulshZroYxA98ggjIE0bbIUPINmucVer1z6
/0LY4qlKkPdZ9dHowDtIrGKFWFFxGeK+9X10k+RzhH0Qd8kk2ZetNV7NoRVSQYL7dKTDOz26Nr01
XfQ/8m7ULlL8lY56pmFkNGjcnGoseUwwfODYZVeM/UZJpuoK4utTqWkXqpNrO12vzKNwK8AkQ3E/
e8WzUcI3jWtZ7Y221T8Dn3C+0GISvqiqhRdtQAwDNYOWkl5fyVx3fDIW76afTHExmHrrQn/vwPuD
6TcQu8ibXeym+l212CqsewVGCeftDrKNeIqlqm3T0IYTR1sN5zaBoVjCMfMYF9VwT93GCzLwEE1A
dwvCUJ1GqY9stuIFwlD5EAWdzrOkzdvLBcIDUabqqyMOUrQ4nbafn5WsU57Js7W7djCsZ2usafUq
WGJXtEDRfEmlJp5GmrXrGcYgOPsu30AvnPeqpNebh+50rfVh5fcCXUOl1R3q5CkdxVh3HLrPHZBD
xehVL1q51mwFAoKAsW7rsr7AaUvi+1SXoR9P6XgO8b9aozsa1RvUOfPEDxVFt4GfSb4FHaO7Qkq0
doZIFU9wE8WmrYsqWWmG4l1oiSbO224MV1mTlF9co46PmIyh9VnRP/YiW4fmAIqstx2ZBk0FFgoZ
o7J4IpfBSonKKXojwB52kC6chTTWYWGIwNmUpelOT+rsuxr13RXdPdufMg8Zam2IL/JiTA+TqSdb
J02w4irnFMp7avitWrDUJtAQsdDg1aggMZQKr3HZe3a1MlpXOSBrZ72MchItiYQawYXmxkuLVVLm
2qJf5Zq+DY4EvlpYG/up4VK8qeyeXgVyKng3CQBVKV1pt96ptP2CNIuhcaR9ss3s0Ni7RZ1sTTfp
YOvaySFOIwTBG6AhqqLHDQ10D82gaMinw+xM0bVjk7TMlvDOMoPe3JwmtxqUirPaEghxikZ9aFDw
AlojLPjOU7hpG1UrAjUpuwOuFvW6Lm2PnqPXb8bGdb4knU1THV2v2jfnLPbHbCqgPJWo2eH4ch4q
PaAQXUFdSy08/TAgOeNDjAy0ye3W82grbDKUN5DGEQezcryHqUdYqwmt8aZRyC8gk7n1eTPl4abq
QX70k8MXkdqFLKMaKKdunof2FIx1OxyqTHMucOJGeTpytbXtScwfk6KTK0zNXRssnaUc5DTUF5ad
Nrdsk6fOaWAFAXlZK9wptrLRnb0nM++guomymy2ZrGfUD++STDrIC4fe46il480Y6/M3kTOZfTS4
G0HQvMmoL593qpDrMs/ci6nI7XPHCfvzppudrzqnwDevVJi6sEgfhZXp4MqZ06HN7CAfF5JfMgLF
4qpWHTXhxePOkVm2bouGq9+U9PIcKSe6VVAttDv65CQN8H52GohiH4vO+uiCq75UMM/wQApedYU+
3lSjkRzDMa02PYX9je6EyFjrrhLA2bFRp0JnDg4smIUifR7s0etW0MYUX1WgBua2dW0XLYeRaLxA
R1HkKuGKelVGWQjFu6Bnv9JnZb6U1WycD9JJYSZpFclimiHojxpDlsDm7oxzO7F6rGDz4b5U6gBs
43ybQOu9cFLWL0M01E17/CnTDIpW0zSG4f88BQEl0e7qcXbnQpIsposhZ+1T7vC7MD/Fk9416REi
kf0djjOgm3qojoYjkm0BxiwoSjRdVvDb0MIf+BCPlWryjNrYlxdW1e0aGWImloMNit3osvfcZoMs
RX0wKSdeJFnuXispII9y6uqbDhWFL3PTJp/tyZyuSy++LYdKebFnxyT2gJughqZdGJNa+Hna4xE5
zd2Vg9CctlcirZvOBWaaaLa1qFqOZSqcS5GmjQb5unRvKKaIw1xkOuZTLr9MeuLc9w7E2WBUvQEF
tS7qx12J0tQ18hCjt0Grr1vzhQeLK6JWamuqtOkIH1woq6FGt2EL2xKsaQZ8YgWZ3sD5re7nvZg1
LI1FWV6LDBcJ361tnIDT5j4f1cGPm8a+rJDKfEk1Zfy8SBwwdNsPm14bw89486BQHyvIIwxtXz2m
VMcd9DQUG+Ynou+b1msy0Mex9OBKqN/x0XSCrpcbmSHqbwAYy8CPWufw39PPi6LCNgmdFPoTKqg+
p8xwRXG8/+JkSvacqQUIHTFGm6I0AMx646BLAJt6ix5ho8xPitmX9drMpCtwjZuLnRXNxBs13w+e
kV/TH61+zKWR+QAES5T+vG64t0djuhJKT1UkAqlamlZV4A4qjIMWp/Umqsru2Nv0ZDKxBV0/BCgJ
mM+Dp0v8BozxPgw9MW+w2Iwvwso0XlQ1+Qo3zrmMpNV8V0ROntihtXY/DsQUurMYSwptJKvJhOvc
z7NO97Cy1AshwFd7aadTeJRIIqo6Jp8iQ3wuTfOnblY9v+8bBFTLFq5dhARcFd2qWX/kvtPCFlc0
BDGiI0Ko1zhhlyuvR1hdGdmsfaQae6qOrhHYIRecrYa25pkhUCJTrLG8gd2sb1VtkOuYDuSXMUWF
7gFgy9OUmLG64ZBGN7ZrluTC7JmgtmJ3xrF3mEb9EJH27wrsqLhycOfZgmq5ygelBLliYYy6ivWa
U85oDUKwaTQc7U5JH4Fv4o5XwxDG8J2XLMjrItAnsbD2FQS9GTRKUe+0MTm4POM56Up7RSDNV450
HgpryWOa3DviIIOUctpfD1qUbDi60+Mo56PaFdFa2rV7l5JNW4Xabp2OlBpKLPimON8Bxi4IoJD5
uOZhY6g7n8uwCIaY3lSnOBoHsv4jZE3tLKucV0ItrMAVTlAonb0RcZGANCxRh6yGRzvtlF0Opmo1
DoIBrSx+4AtlX4s6LleIFDibzHWii9qrya5db4+fIeZchd5eSryy991SNGrqePyMMXZyaPOICNSE
04OqosaIOMJG4iuGLgzgNg1PWzRHR1B8YwUAdHSzvWoY27oDemW0A5rt1S4R47Q2o/SOzZz7WTRf
4LaA060qsqCdjCtpDyo7XzOv3VAbqSWOCCyOU9JtZBKXl9kgpit9Fm2xaRoRX0waEdSiYXgNRgtD
T7g9F/OUXnK2weXly5DBgp3bFg3p6GB7bZA4sEE9At21NXb0UvPCOkvbpL4ZjMg7c7XiW9ijHpjn
FLDWdme7Z+PyA7WRaeSbagIbooq0IEaUaoGfukE7Zg18UYQZnL4eD/EwWtTDou6ev+fYs7sOKJDK
pWqvyeeoeJ6cBE1KmQ3rilWLxs1ERmaE8bY2c5M8OUzP9A5R+KEVzGEU1kESFheoE2gXisnaTMkx
FESId2Ebjpu49coVAqImvz58M/ByChDbnS6Q95yB+2nDXh0y416Bx3GWl9F00yP1ujdkpl5FcC62
va5yyam6TLHXmjqMxZqG6Uj41KYzZ9aLbd2Y072NOOcq9aoUW+2FFVoXZus7vY60DGAt69yIysxY
gZ+H8F4prPqZixtYK6c+0iNJmhWCexBem8Rk83Szlk4+KgrZxov7OIgMYG3+AJkOWrgxvyBDI4Y1
FmhwHGY00MnTa2lfAfM3WDpuU31J0Qa87ZVM7AE/j9UmCgcX3WIY6tet4J7rpyrCJDUkAHBq+rip
UZVFIhq+iOdXzVzcdXmqnOWGCf2hm20SgEpTqBlRwwRfs+6wkF2FcPyA+ZrjDTwW63nsCwg8tWVu
qGRBZh1VdKsT1QHU5iK9DCplEvl2wFUARvyoHKLZSDdaVqY3mKsDyq817ynGI/dz0StoFNhDsq2W
M1+LS9KXPOGjzuCM7ZV0Khd0L5kgimBcwloRXap2CVfWnpNdW+kllVxLBGOu1OhCe37ZWx5ClCp8
/dZyUeR1F3de+2aS8xQUSDZsMCN3Q79FqzIYEsPZ9XEkA3vKxbeJ5bVWI8fahC7mABZZ40IKnqBs
1GgcXlkFFr3cEQTEYcA00oQVgCEreDhEddTnCsHHtd242iFMpaAzhk6AoM6NAK9E7XMuBRbpIJXq
3Fm3g0VSZ4wxpA+0uNUsaja5zuRUg32oveli8SB+mIXy3SnT6KEfjORrL1V1M3dR8a1TCuAdalaB
sJblzZB30aG1qvhsUnpiO4D+dSzQ9rTMQccZu/S0W8+EKe2L2UI4eXmk1qbQ0+dnrmw0sbIMbB07
Dz2CRunrs97F3ccgp5NSKLtaZHVQ6k53UKleb0fLCw/abOTbSJEC5f9QXUeuYLMuRHQ9KocjFu7j
ahQN9xelBT2KKZDux3MDToSi686SHkqaZAx4hJcVWOVVVkfyTp9mRMdt2G/DKiviOsiGfNtQEjn3
VCq0jWGBtB/kdjYa0tvI6PiKKHruh7FDhdOYbJQ7jf6zqWfDXggF7Y+wzVm/JdpGVNjKo1J4nHeN
vu7ju9ky4wOUi0pdjTEJY5i7tG8E5yleWQ3ZXWlwEUjvoiEJ96GmRuuSkgQViOk2ahP7MPUR4lgu
ArZLDbnbh4bWb0qjgKOC8Ao2yYQkL68KBHjVWfh8NFz4OqfyPXL3IE2HDFITERiT8hnZjacOP5wV
p43fIwnzLaJBD5ctfPJ0EOFTblODAqd3FS2gagoi5mqR+vL7MDzzHHBmtmyHzRymXmAo1X7GS3al
mMojmrfAleOXUlso++Zydxsww5bpbAfjjNITSYK3bSRKPB2u1UNYz3d9yS8bcTr7ctTUfaQlQYo7
9Iorit/2eNVVQ1RT/ZhmNqqXBiJ2lE2lIr0mkFbAbZWDADLdth6z4cxNqSvqJuo6oRum6zyc7qbG
KNeqA50UqUHnHIN3y7cScWaUWRJkCSvAijVYAZNKxyQZzzHjiAh8+U0IX2xlIX3CypKkueNWt9V7
vv2zjNIHPtTDZGW7wWy202gfBwim5zUHsRn0TYSLVQIxKAQoZ3hkJvPkWavOAVfs4jh/hQV9e9B0
cp95BoZLgBxWeBqjCZUglHflzs14bSY1kHKBWM0NogX1qo5SHZftFNKeZ1u+qpWfZ1qT1crMEBVr
0bzZeDi1BpMpIwwlwm6bjp75jW0EKWOJ9ohz6RBj8JtYCWpEePHq2xLfZOB6SFznNlJzWm987jXj
zp2RzBuKQlxYYPlWgLs+wytMIOJPGTAvbT4CxYWQwGzuEqD8fuIZXMi8viUBMgY/1yKu8YnhfdHb
+T6HbIYNtsNzGCn1lSn9Tk0i82svuddHpQODGfe+k8vvXYisbgNtbDC5U1PV1K8svdeDJPXU89gx
3WvD7dyLJNaqtSa6dAckrriIsEsHzu6CTc7DeFUOXc6xkCcP4TRVnNqZdSFjqZ/nIsov1BrJQVlH
G3UwHt1IQ3KrJGWABGid22NTsKcGe2cjHPzoaOO407rW7+mPX/RkBID65PjVGxRxU6UjzQKbG0s4
a/OB6jJtA9ugSGaNjoCFVLc7KKnFhVKnGI/HuffVqZAEA09ZeeqKD0ARLQdH0PhRXSocELFqJ/eS
2g4iHC7w9G/W7HAu5ZqNhgf3YuOiV03y4CiK1kLt4meHUsixZk9cO8zBMRrq8liqxuSu3dlpXzx7
ihkuTulGTFLuynSKLh0HHpPFUfwdtXnlVjRG9iMUxXQ25pF4agsjuwFzD2nMUSlkOXhnr6cBjU2E
xTv6/K2+XuTVAzSNWTxVZK2NpnbZinrzGOntdKeVSbMdkYO6b2ezgh7YIYcouyTehSH5TpSq6ZkD
PSqgQy+OZYUkS8A1B+EXbbKPkAUjruXS9CFiIh1txNW81hn6XJZjQuOs6fZp/VPWIwWx1ZruZkKG
BTRgLy8QSjZWUT/FV12oFLdIDTa7JrFIZtwsoktaQ1Cg88C1aLxJtBKKbu1p1NczrbGeozmhPgGQ
0gv6YmSaOjKF9IgeK3ocrpN/9RqOp9kZRLoaLcu7q20ImrVRCH/OC/OhnIzos0JG41STF7hZXSF9
pBvK2q3rCqXqkdOhmBXPF6g8PSQtRmTSGaNbQvsNhTxfNbkJ0+knI7nNKDqSn1mb2q63I3Lb4Ixd
hEc4t1y3WTkaHkyaxjLpvPyLLKg5tGgu03tQfhgZYDI1FhS2CwNL6M4MqGbvYnoMPszAcq24EbVe
lz1XZ/Ihces9W7f71nTUaJp8aNdVbC+mBdWNqGoKgSGstDrGERBDELFCxcxCqETB4MLxqmAeczw2
+kzuY4rXa4uz9UUNOZmlVegbc7asl2lEx9/qUHzqyO/QhyQfGbz+iH64OFtwn3vK9IqvRLq1bmD6
tiuzLwo/xh/Tx+Z+PCAFZFR8Ogp8VF7b2w4y/IqqVX8uIgIFJFjtLus6L1A7A13s3ipjktuI+1Dr
ImJjt+jQg1W1WUyje11TzTr7ec+e4nK4j+JSOzOMqF+jUS5X6lTFOzfN8T/sB/eYtPYB7doc7XB9
M0EejlY1kPatXundrWZqxbY3p35DjTpXsP2o0q3R597OHDoEmgwpnlBvcZ5L/FEeG022D5TT0Lkf
YO+m61SPq2PRjzgY0Bw4oiJq7GEyaxcTic5ZPdsCrfos3ZZTdDW5ZYorwhQ/vN9neSO5sMAhFmY8
TprIdQAvet22GuhBZbGq14FmpqavtPXCKfXuy4xSdC4uy1ATtxZPdU+r5YXjiVxFL1QHhJ6RW8/2
kkUPkWtvnZobfq7m9wjqVYe2mqNVlpS4W3GZ+eCZf9N4t4jz4EcMmz4vfe7Xz2xSWAoHIwO0WaXm
/ZSMnh+PBh41psj83ASf1S4RR++q77HBRmrpFRzTojXPhYs7wayD9SQn+kjR+G27zHIAYGsG7H+e
SjvpOBpqCYHWiXBnoNLdAjChDXUdcq+EfRsjQoWS8gpht/wjHNLSWXzdebTAtUCNWJqPSCCcNP0d
a2ZFywQB0ErLD16FvuNkj32KRJFzJ1LjGVT6/QSM2HebtOdmQH5u0SdYydotr/JZ5IAVrWcqDtk5
/Uf3YkjMau/Uk7GeFZpsxaxXoGbVpTfVaPQQEHiC4hP/aMDcrihkO2RqgjCgRvq3sKkvcIorVprQ
gjIevG2BdJFv0ZWHNF8W35QJsoCDuO4BFljGuTBX3LZt+44qDCLW/dw/NZk2r5uw6LZK2hprYEQ5
2Uzx5MI4QAsk1exvM3sH8j51b3OOppf3N8UbwB362z9tnz0gDbjDnQJ2vakCKDqAEhWKNa2HZtp6
aLFcUIDPtnAbKQLVthPfda6SEG4wrNFsFc8Ca8g+aIO+wTOAp9CR9wDbQ+cGG8TXKx2hNFUknVoF
cjLsazuMXFoUxnD1833/j+J0N4mX//z3b1VXyma6eYmSqnylWf/LsnijgPRfTfcVoOTLTzGl/ff/
/HegRH+xm2zvE2SEn7BbSDga++6f7CZH/YTqEMJGJiZ1cAeWH/2tfaR/sglZGL7hXIxw0sKJ+lv7
SEf6HuwAkBVvgdwDM/0TdtNpQAD2BLGJlARwIjiYn531XzrnipvKyVEyVEEGrbi2KD9x4Zuj3YAR
dbxPpFMcGtaVRgOY3C5uBsMNhlK0vlDm7C5pRX9QEzpIUYOqrrkYJuF0ol1C+hPd2nNruSsyoDN+
qCMf3LutW210Gx2XP1+V58m3pmqrH/I/lsX8rYKLm0Sx/Plx/vV/l+KlvJXNy4s8fxanf/LVL7b/
7+ePo5dqme9X/xP8nOjr7mVZKW2X/2OQv/7k/+8P/1ouH6w75ut/NqP7L54D3a1/ey6//9vqufna
fX+1Cvndv1eh9gnYH67eQCMWDo4OFu4vjp2tfUKSCsyEAV4XysziLPj3KnQ+LTw6d+EimPZS1f/X
KrQ/ATQ1dI/+nwWE3bL/aBUu6JBfjyXX1UxwpqDwkAEDz7fEtl9WYadTVRZpM5EdFs5tMnYtjVR3
qvzFueCrITykSK0+CzeDqiEDO7vFtJLDBF8762Nn3yeRuEmyYQAAAdMTWSpgfHHtegBeUSz6inli
vg1nBF3Rfyk/chj/yRl7/fSc4ER/IixaVDASXz+9os5I21TWsI47a3qmF6jfZrY1UbnxIOzHntc8
aD13qwonJMRUC32NY8FmUgdwjXwVc99QGUxWCmGg4irLp1p1CmXgKOZYrDz3XMld676hg3FXdEZW
+mXaWf4MYgvITzH4tpM33SqlsPM4UwdSL6O8pLujIo91badpfBbqJf0gxCISbunmmKzkhJxiyxXm
IyzOKaYS/iZ5hQrjEG4DB9EJDEjrSMdzbAbWpmaFXF5iZ9WNqgKmEuLXL0v96h/f91f/i1PMzzIU
TBgHcBvJDDJKr796UhWmBg8RBwNnAvZfCvXQKiGgKY8GnNOGzjbqyuv/izNy+nlisbf/50CzBJfn
71X76ozjN/4KL5b3ydSZ9AWmDbsEwuk/wws/gorg6p6hWRjoWibT+Hd4MT5xxC2GlNAQQasv94m/
DzmIv1wdFtNLQpMLneCPwsuyAX/doDyUx99mgxBDGV1dot+v4aVMvRYLX1PxU0s7o9obyXVKvTmY
MysEodONQPE4oU1u9FStc7/lFqD4sWk1clVQYTnEcmp/WDMmg/4oq/xHVOckztD9MVARTUH/19CG
74v4/apB6+G+ssr0vLHz2fgHzO6P0q//nQcdJ8g7C9A/SbCWP/03f9zEQUizyZQgbJH9/rL4XPOT
Bwdi8RxWHRKd5Zr11+LTjU86eQ90CWLVwhdnXf69+EjZUExkPdqOSu5m/MnaO83KVf4mKJkA/Vnk
FFpPTraqljJrpey3betOm8bQonUCumf9y8f4TSw8DbvLKGhXmtzJ2YeQ1l4v8DT1BtXRCqSQ8YOw
pIYUhhuafgQ45QMuxkcjLVH5l5MabB0VQaCrW0X0xgr/ugwcWZziJWF4wfsvtQTwX3ctL7VsfmDz
nKqLbOLroRByyk16Th1yREqEHp2lnKER2yICJ2Ox7T1PbPFoaDeEnvZpQF2W5OifIe43H/U3U2cB
C1++qgNByDqJGpqO2Dae0d3W7nR7BRSS0nuIs/2fjwI5n8VhWbAel0vArx8U+RJXmWmJI19kuJs0
7WJArJ6xen+U30wbDIx/jXIyba2IWy3M6m5Lf0s5GrMR7c2pdtaGVuV//kI2FxraPT/lF9yTz1Ya
+Mlh1yK31NowaTGlcwtXrPzg9P/N5FCFQjkWPgkE5FMyS+eg9pULU26FK80jkMcQQbd2/GCU5c58
sgThyTgWaTPFL1LU15NTSd0dKpBB20gvmz04B3ohteoiFpg7h8gDntQ56M7A44k+GPl374dCLEDq
hTaPyODrkdVUcQpZSrntOixklMoUdINBIv7pskCGAL49xTweFkHa16M4s1oldaHjNxqSelZgzs/I
Mm1U3+fm8s+HArltQmmBW62e8qpDj4S4FSONN61wDrPeOfuispuL2rE+Er14++3AKlAG4TwwmbPT
JBRpxk4InDe3BfF45VF6PU+qKNu9/0IfjcIV/deNa6BpYcoiF1soysauom10BEr10bu83biv3+Uk
CGIYGZtgqBjFULmktw2e2oqebpSZDOX9F/rtUBjxwUWjkITA8usXSop0KuooYijKZDsr1oeVp1jJ
Yj6ZrN8f6rff7pehln33yymCA5AM6fIhzjDRqnAia97aif7y/iAfvc/J5rU7oxYVao1bkaJ0hAQF
pg2Dgo9t28sPwusSpF/HCWaJbBUmN9v150X51/dhuYf0yNxqi5NXs41k8d+knWeP3Di2hn+RAAUq
fa0gdXC3s73jL8LYnlHOWb/+PuyLi9ulEkpo7wC7M7sDmEWRPDw85w3mXax2uYef+i+iYfYnWw92
L7I30NOhk11+vihUkFlybHRO7VjxMBxAOBPVxzcvEgxZyGEmCRS8QbFapHrALTpHCt9Po+5bPw3p
uXLFniXd1SLJdwH3BWhAziE50uVUUPPS46BTM7/DP+BoaVH324g6dJuqxsp3Vulq172Mhb4DjSJY
nWsS/IJVfBIjkuXXUab/JwCsdGjBUO4VYl+ENi52A+OgO6sRUBECIY1czYmHUB4hguurmDI/K5Yb
vytm5JzH1MzfoZvXv9ewgXhSjLF+V1Pdfp+6jvkdt2Zw/5ri4GJnRMuT3SsRCceUPHIDtJ8L7Bx2
JEuudq38nXx0OJCGQ/VHfq9XpzDQ+9iMsUbw+7B3f4BXNoH1lLWvhMIG9zPsvdg3vr8rNQikOgpU
XmO11hAchgIxlMzXNeUb5Q/jlKn29NZda/DSs+HBwOPiL3U1SLoUgZlK5700yBrPzuvhHJhDv/Pp
rnph/Hp5ZarCeaFw2cblt8vq3gBppaR+yzL9XSFAOJ8sxcDzpxBgcwFiI/9bjQ2+FEs+wcSPXL9G
HOcLVxNEEb2tPjtaqCNqWNvI+/EhDrWCqzIs3HY5U3UrvbEqgWuo01B9vB0Yr9dB1+lUgLxHBklF
mP/ytwOJW0puxdRPs9k5QGAo7xpldrzbo8jwcHkKdAQ8WAUYAsj3r68TJXTV3qn71A8auJVzlWhH
GB+hNw9W/EizvXkXjPM/NrK1n28PfOXBqSLjLYvZnHTq5LBbL+eHkm6hOFaX+DYufAC9psT4bC6z
+XdZNTMlsN62h4NjGdPHOQGkdqrRj06PVQu+9V3luBw7HGzcHymCkD/CyJoBt0Odg41x+3deHz/e
FuR3wuUr2fzn8mf2Zq6NUxin4GAz4zRmyQ8zKjC87vL5SFu33xnu6jnFV6GaYuvc8Ag/rBtVKM+X
bqMiOZvi5oQKZ5liypi1h7SkcniwujjwrbQSPxAC0z6CL1TfemkxPruBVJaE3dKc1YmJ9CaZ26hP
/Al19zMIG5SgBJvw9keVr/31tuPtYduks7LDut52RVzSZ26yxK+TBonSTNXmgwVG41PbTuIBCyjj
YUYX9OuCLR8Og5C+x3oIxGkouumexpr79mnzdqQ4QT2LML6+4OJywcEebWgfVn/KCUBbopGmU7en
vXGkDRaVDJ5qm+AfLvdSs8zT0mdmDIcYTFeo5xXiuH3yX46yWkINJ+0e6iRt/NnOzymX+oHKsrIT
OLbOL8fXIRl4UfFbM9PhPtROP4NdwlX0vQNE6XMUhw1kHyyOMuk4BMaqqmdhHSrFir9kpdoDcpS2
mk5iqSBUrLLgH139t87J+rea7Nh58y1DhHEExSWiKNJXq+/dlbGiIeWNzW+Pvny+OMsHkcHTu72q
18kRNXQUIngyURtg/1yuKia3WpjES+zHuFA+mG6NQL1LgYD0fdhZWpkyrqI1tVsHQjJkeAxPVhOK
xqzVATACwhhGJL3t920scCLt7K9SmC5x9J+3p3bVN4dLgPaRJi1XUAdy1uoLkaMNwBZBfSAUnPp5
D8wFdRIqszXv+PeatozIU1sdYuMqzAozLLyqNKIPLKX5/fZPuf7KMhzCYKIbKygTrjIGpNQhSiMs
5ldDtnyxHMk6dbClwoEo3wkG1yH/cqjVV4bJBr4Ow1pfJ7f2bEANdybsLR+p6vAdGEDxX463PrCi
HVT8gSNfnQskd8rK+B2n6QQzwgKAjpTdztG9vmNYVZng0WKTt8xqPLyvms5Vy8g3sHu9q1MVhkEM
SA+j7nnQnpSigTpgo2ceBJ3zV4ZYzb+313JrW/GJAVhy1zgAMmSgfJXTRkaq1LghI3Be6/XHZuzL
bzZd1GMfBMbjyCqfazvP0N4V6YMb1sEZ1WmUqarh/vYP2dpU9PaR1XgpUsl69cXvgFOD1UsT+egm
KIeGYwdeWuLALSDffzAUknEoPlEt5Q16ORQywI0WllCemgYm2zLTY0xhGB8zvXqrpBeHlpYNtXFd
6rJxy14O1UkUa5/ZoV+rEf6l0TSekaAO8CeJ8a6OsmRnP11fawzHSwrpP0ITi3o5XopAllvHRuin
C/g3rFS1f1W7KHZKU9exj1GYDaVmXSAJsppVPSVV12IL6qtlMHyvMixl+9DQ4LPinzjxODtVTfLm
uq/8kuxQWVhGYW5teRNSgCHfLEI/M9Tq81L248dIM8adALCRDoF8A6xnU3nDmnOddSmKMwE3TEIf
69b8Y7qk869QEy0qr0bwrI+1/dDOdnQW9McoLCXFcSjs6QMCojnQVOhqt7fqC9zu8prh55DW6ZxP
U5CfXS4oIk4EEBSlfSqS5XtkvA0E7xaFG7Stj26SGp9UpzCbgzkb9T9lgp2Ims/iDvmw5KmCp3UP
DD/au/u2dpmF0xjlcalZJlZnNYevqMRKHfpN5UrWZYGqtTUglLUz+TXKQZ4e60X3hmSQdHA1zjwa
UIa6KPR7WlM/S71yzxm8uEcXuOpjBTj8Hg2NCKuXVkHToao+LoDY9jLFK6GVl1+BtCRYD6SPtDUi
kr3g9oGtKB7e0ct/irEBYgsz9QTmvD3WfedQB3bTU7ckyfMS2wUsB7f8z+1PsfHFqTug5AmGiZ7s
ixXTqygN9xhWj3AUD3ho+lFxVCiRqOzvbH75PVebjS4eodXWQLFQLLvcbPLYRVYxKh4KEd8UHCOe
4gjAfm2iRay6n29PaWswA+wDkVFegesgYsSVsaRDp3i4o/Qe71IQ1oO0TM8K55Gon366Pd7WJ6T1
ARbMhi9FU/tycpELPRrXZyZnuMsJcZ7xCGEpffqDUWif0rfnG9LivxylL0YSp75RPBtHpQMuBuSC
wbRXs3E2FgqwG29g/uJ6Wd1gYTY3UFd5SCTdIp66auweobUhBN+W4qdtjMFd6ziDH1SB7d2e30bo
R5bh/0debRF6LNC+auY3NGbyIZwd5A1aGXVUlGz7sh4fwZzFb/+osqMEcoqXGvf2atA4Mbo2ofzt
aVGOi8FA1E/w6fBvT20jA2Ez0v1ggqzgGvQQp5Y2mg1kfi23suPULCgolbjplvj/Hd8+FPcYJT20
vQAArdYPAQUN59IGW5BocL7a0eQ+QN1p3zlqNJ9uD/WCjF4dapIcBOFRTuJ9uPY0xOxHbRb42p7V
GJM3WWWUn7UgKQ9FPKm/gGEUCJWr8W8rcbIFXtsQ/oKDpT3ruEr5tgVBbObi/dD2BhxSbbEb7QAT
QjkiYlM9RYWJEUjfj+92fvVGdAAGCilIStzTU1695FReNoEdxK5npln1jOJYi0+4BpEd9jcO6Tkb
oI/mA3XNGQrqAhLFVaP4V4rayycs8YIP0WxjX9Np6gJ0nnWHPiVKozjOY9iHH27/2o2dAyCPh6eQ
6q3Oi6b8q+jcI7KRuLQ5vV5tmv5k68ockRyU7nPg5Nb5DwaT8AWZEFAZkj/m1WDqiKoOfjuO57Tx
9J7bor2HZzo+1dMS7KzC5rxeDSUX6dVQder2lqL1jqcMBVKcFZi7eVSys92gC/7fzWqVUsIHCQK7
hFYbpU77pUgb9c6mZfOujvo978SNiwBcE91pWqsaD9jV4VMo+wwTuj5eh0jCUYmk8xIG3zsT2h7F
JhXn4lbtde6SMfycNHw7avj9wS3w666iIt8JJBvvR+by/6OsPluKtpM6ZTDEDNQ8vtVTTf87UMQ7
izKsBDgG6B/B0TqqvZVjT2S16c59sDlNkkBTRk7pB3u5RUaEugIBe8FTGoqi4GbnA65z5s40N0ch
9bLoIggQ3KslWxY31WI0OzwHwSmf/4UHPd4AO+nP9igUXEn7aYSrq5jjzMkcDHnheJTK/40mOIwa
xLedRsjmmeKlLfsg8qUmf8SrM9VTxeHBSayI6148R5GSfRsVx/TbKtirue0NtYoUZYOfX2hxpqCi
5Y8adAi/E+NyxFFtTyp169MBjKAlBlWOPtJqqKSfa3cI2QaLpUNo69ErwCAjP789SAA/k3c0LzQ6
rZffTofeJgFGjjeoYXk3d5B8sRKKT+6IGtTtoTbyHOaBJjAqBHSt1kCPAOudtBgSlmkczId6juOH
DMzancBY9xDrTvM4FFH1/Q8GlQ1QNjrUPGsVb4deg2qeWraXDAAlZR/s7CIy9Vh23fKeunH3o0+N
eCfIb9200BjA7sF0Ar+3+qhV4+Imj3SVhwaO9ZyPo+GhSIWsadbbT3ZkZG+PGEhVyPq+7DeBL71c
xAFxoErtOMtd2RQYWWFGaJZjvRN+N2bFNkRIHagiWFl3lTKqOsKUec2sCp4SJ62qkaNSoFXkcfJB
zwZxur1yW2UDxmP7Q5ji6bROUZMyr5qBbwxZQ2DiBw+y/Wj0pTKfjZ63BpI7hEdRGcWHELyrV8Wy
pTYC034s0hDhadKVnS8gj9wq70NfEisg+unYI6yFxQ21F/OMBLwHaQ1Gdke9wgjokmJy8idLSlZO
eQJFUpcKzeWSClCaTQplxqtQAfw4jGZ0EOHg7FQIN2IMub9Dco7PgGWs7TrwpB3Vlvvc62y2Z68m
+Snu2+jtVw2mJJSYKBDKcuRqe4b90iZBwigVthL46/R/L81Q+Le3y9ZUMLZBLoWC/jVSJLWRy85y
zfbiNlnOuKGihmECt/6DUcCYS9gL7+cXQd9XV43jLnqcZaPtGS7KHS7SnofRifqdZdnaZ8BR6Brj
EISJ1Cp+GJqSNVbU2l7bzs7diLraQ6BE+Udu8WbnlG0NBdQKdJDs3MEDvdxnCy5zBqaGtjfyUPR5
7DgHhceHV0Sq2FmhraEkCxZyCogPdQ1XSCNtsJcJyTbhTK3fzKjOFCJvzmFr7uVwWyV4WkhkcZS4
ANqsfRCwOABoDc7D0xosYVBbO+ilcqZA/R9bQStDCe2vhev0R8QCiBmt/gM345+3t8rmdIGZsFHI
e2gHXH7ZAFEURPZdJAmtvvBK06Gil4ri3NTuuLOIGymrTH/g/8DF43ZdXXImTkppjjam11a68ogs
vX6qQp33UqBpT2asF2h5FfW56aLho1O34R9cP7QYQDnS76ZEIy/+V4ciRE1S4ehZHgaQ4mCLojsO
xMqd4Hu9ppKmzNVDXcuiSL4G9ZaKW6ARWVser0CBYk8cFAeIcfZvBZ+BR5SrxKlqAwtJ1KT82o9i
8FD0bD+IRFpp3V7bq2DDTyFogpUBvkSxbbW2S63pUzqhndY5av4orDh7sAZ1J3VZ37eChgO4FXi0
/EUKvQ6bsztWTj0Mvo0BzFNLHn1ELrL+Hmp6+KmgJLZXHF7v2JcBKYtDqGMh3fX7qsIFPtc1eAJW
U7eIsGbhyeoGHEab9q1eMFTsSMZg6QAZ5Wyse9dupESmXiwDvWsx/0vN8PeiVtUpb8L6LrWc8G5a
sAK/vWjr6b2MiTGFzF4YeH0gI6RsGn3ge4oMfaMF/SBkJ0rnCP5r3rkm1ktHYYisHW4sh19mS6tU
yXQSjLILpDACwryXaUytR5rzxHO1OyhW4e4wItYBQI5HmRlkC4hC/r46gTpGOvkw9EhvFEbrl5O+
3A8hqiOHPn7R5xhRACEU3U/cK4+0f5G0uP1t1wfi5Qfw9tc5DVKcQf77VyGgdpPMCays9rHEwlLB
JAAfcnVCWPD2OHIirzMwOY7U+0ErX+K61oYVTq+RBOuwLlwnRuO7KvTh12QNEhNfFvG9o/XGKQfo
6N8e9nrrMCxMHEnX4VpZA3qElMuzaBf46ZD9yBwnOTZV/WXR7D0SzcZ3pIoBI8iwKHWr6xzbqJxR
qbUZHSxSvvsc6dLDHCrz3ZunA5EAvCX9cZ5E6xbqEqKUWw1N6YPIHL+PRqDc06dAcqqAhb2zYqZx
tWTg7oiVcsHwwVw3GYsaI1TcU3IfeVhrPo5zFdcfBVpa8xn0StAeUZntgnOK3ws6bEPV1geNdX0v
+3TUv4Nx+cnBzYbjrAZzjnC5LvyqMqryiIeu/aC2KWb2aHxXP83SDpFpArJIpTAPukfku/r55C6I
Mh5zOnm/p86Iv4x5M93PZT6fB1Vv3qfJ2BgHRTNa4aFuX+T+aM/IgRhxNpR3SrUY31Skw0q/Nefm
qJAVnuZAM37UBk9ZEM8G4udWrf4tbW3+UWaBXETYoeJF2Q0+0KGYmuE+qpVZO3dZH9wJxcSHW6/K
fDkMqU1lWBchilhFY8fn28t8vZn48i79Pq5kiprrC3PBtt0N5qTwIwWNNWG32gGg5B7X5jrWOTQs
bVjaxFWhrxG1ajmrMShVdB+RKz25GkpI9NwQN0GnCjJs8+ZIw3CyycUpkbVs/TLSTElTpUUYF75S
Di6aQmroZem0BxPemBTvFNPm8xHUeNJdjsKnQ+UOj22/t9LvFl7HxyQVd22HA/Go6MPpzQvF+aJw
RbWH5HgNWemQODBJ2kq/mdTlo9GVsze66lsht/LtZUgkrBRsgCuwitEiUMxBq7XSr6tMvBszbfpm
lGq9sz7XoZJReLfjJ/ei5rC6+rK5gOPdCWgIixp4sKMocGsDkoi50e6Elo39DamRkMKNR9tnnYUl
qlmnqYKz11DBPVeBBdK+7xfv7YvD7gYoQTEWMtRqQgqlbTObMigc46gd9WrpICMgfXl7lK0NR68D
IK7E2OG0e7nh3KkkAFdu4eP86PwHtUMcWmfXOqfukB4buw52nphb347qIqxkg6cfGOzL8bJey9Na
Xwq/T+hjObYSHfNI+YPDykagsACBkR33grJ8lRZMfTXqxZgVPlKM6rloUfVU0Z97+5aTXRuyLeIQ
FaPVCgHADdH5MVD4Gof8jvdHfl74bOBQO3dnqJdaxWUCIhGX9B6oSlJqWzfRkA2KcyXhgqai2h2c
xDmbrfGdvvHPJsr+zTPchfviM4Jqj1XcvLFnywGWtzaFJwaHsLJas7EJcAlyubYRl56PiYa6W2QX
e1PcOMD88TBHwDpxa6+9pnXCYosVEKOUiDQ2HQE2abOPsdPshb3rrNUhmaPoIBUUoEbLf/9qd7hL
bSkQJUofOEzk4SOCnVprYH2UtcmzsYT6sQT2cQcaNMTsftfkc+MIkNQxNIBqqmxrlgbOUHZV93Hp
2yXupY2imx7t0W5nx2wcbHYkVzAQXWQi1gh7SIi5ag4wmKLObD8kiwL2O15EzZOc1AH7WHXYGfE6
Rwb6QeEZaU9ecRC/Lz9rquWFMhCH/ayd60cLaahDFZbiqdGSBWsOmMQHwA51sxONN48GlVqMk9g2
nMbVnWlOYYsoZEQImxZaVn2sfA2bIn1wGl38mvDxPpD0GR8w524edJL0bz3gn50fsTF34O2kzjwR
OC3rJ2ws8lHrVTdHE95VHpIpyZ6ESiW8NTu4pYk+PAEU2IMebGwkoHvydsB5iGOzSkkgw3fNWJEB
NQDK7uYUV0tbCbudpH1zFJ4+EJfgqMGjuFzWmGjtoFGY+2qNycmChfZJoeiwkzPKe2YV3150KuRe
ZR3X2zWy7aIvsjH3g7qL35dLpb+H/1mcpraLTkEFHzOpI+VQ1n14un0DbsQdkxezRGTjgAVr7XJ+
Xd7rCcqcObbVeo0IfoSwjjGXHvJ3485z+QoCSCSFA4IeAxuVtsm6K8T/C6ZorHJfsaxfvDbemUr3
1MXuKcmaD3o33FkjGrpwh+7ruT6lSnKujfAOi5Xvt+e8saZUrKmGUqOU4LBViUdHga/ouLRgWDdE
QOw80PNMl7fvHKjIFFrkIxbP9VWcNRJoRVm4wDkUWky2bJheaLV7EOCNQMfH5MUhoc+Ud1aj4BFd
a20Orln05XIoiky5V4CiRUEWHmxHeWuXnCWUDDuofGQX3MOrT2cEk9Z3lZ36cVOpJ+nq+JcYxuX5
9gJtxBP5gpK0IameIVapRW6jbW1oaeqbbjr9iCa9Pc8L+uHllLgPWT1o2LiH2h5J9EoxUk6OmVH+
Q5MBUPBqctHiJkUEl8MHplqiZt+nmZ/D4rmzM6vzkyTEJyaf9Y+LlmsneAp0oZUm88ZWWEfFdLJj
yLPVx4jI3klBrppy/DIpFwnymruMVGC1yrOScWNHJFelUQ6HRAls3t74aQCueeeI5BkHtNjTVVR7
o/xdUozPee3gQGBOv28vzMbJcbGug7NBBW2jO94UYjBriGuK1WkPfevW3jz3w0403BwFBQRafrKu
tsa1VEM39WahJL6owcZlhtU8BJ356/ZUNgIfRV651CCkZT35MvC1RYYy/GwlqIMN1WmKogXnE3hT
vdvvjLRxRGn1sJHpXnJ41hkParK6syRz4lvTkuKrSXxr7ZDVI/Nfvi9huvcYvKrZs12gUGmgMtjQ
THAV1NtiTLMhhgnnLHH4gMFMUR7yUIk/j12IiaM74Uo1xc2pzRw0y+c5emzmMjkuVpzv7NytpURO
RxKNTZK9NRJFZkoT3vWJr6m4nS9ljoIvKM8dGP/WWiIDhmk77RB0fVbHw7GjMItKNYGSW4Yegsz1
yQVkc5pFoe6EpusJQWEky5I3NQ9gYxUj1DkSox3kuQ8vS7kXwfSzHYV6f3tvbiR1jMI7gK0JghO8
4+XmnNU6STodI4M0qZbvAxKqf9WJqRwdTWk+VnmkPWk5ktbg5/QHu1CDk+akb20cklbxGyhiAdsn
s1sfEN5DmY4xJyHQWkJv0ge8aSpsbjph7+XOWx8VfWF6aXQ6eRyv4n0/pr3aYqXg64hln8s5SE+k
me2bL2Tga6Q6Dix8iEpr+LtbGWZRu03mR2lg3Jn5ODxn0L929uLWXEhuIECDyZOUmculE2HKJ13w
h8iq8ouKhYcfBLmyk0pdb3gUTl4Nskr6I32Oo3RmkDROaMclTupXGBQcoaXvEXE2h+JVIyWDeS+u
+8dFKM22GhybhlCVRoN14AVAHBH3m7udWV0HSmYFrITMQoaLdbBYQJXMqpWxQE1VPLRVp8P5LHP1
mPV4CB2yYtrrvV0nGozIHSNf+DwY1joISdDEbpMwolm3xpNN9f9ozqN9wisRlwsDT5YhMd5eOGFQ
if2T1TNqj6sQgnMkhTU3ynxriMeHoTTigw2JgEth3mvcbGxGSBBseGIilKMXz/hXb31nGocF54bU
n+N8fMpy3fo7rW3l7SVBGB2yGUYTk7T+RTLh1TB2m5eqikGAP5v6+Ky3ZfsXLor5TlTcWCxOFLca
ya7Fe3O16clyuWCAIPlJmYXHqKq1+zpWtekI9Vd7GofYOg0Nxsy3Y/HmqKbUQoWICwtcfuJXc4O5
11s4FKd+CIPKq4VRH7VuSp6tIFW9MhTJN2txTf/2oFvrxhxpBKG/SvBdBUTKobqskqR+V2nDXex2
aILb8VuVtIjwyJBzm0kMEmn2amp8SqG1ZZf641KH76YqyPJDiSvaTkSUt+/l4/ZyGBlhXn3BuYss
MSFI55uYSt9b5F32YeryXwig4CyFdr6fJS44/DmPnAejC8SbqxMYA3PUJKiXx9i6A40AJJZU2HX5
uIlKv71ZPU4Cj89pwCZvaEVzr+R5+O32Cm6k7HQTTXl/05pVIU1ezhqH3Typ6hrRBXNAdZ2Lxn2O
qwbrxKA1/h3xZ/g1NKr9SJMOu0s1me4i3Gp9Cybek5qnwc6O2gjjdKReYJGC7HCNOMqJnTioVAne
oBq2K0qSnYtZU091ZEQ753Rj86I1ISU4pHiwpspix6v1zp1gxqeDRwIbGzeyqE7PyNbutdm2JmTL
YokAFegiXXU5iojVRkUrn/w9jWAdL0vlFWriPBnmuNeW2pyQbNzC3uDJsIbQ2iXWEbXJUFHt/ggt
p0D4OtqjBm3EGYRGpSU9d6BG6nc5nx7nVwKCjjWEE8Qgm+sJq+M5fCeiGUHS0LLugSbuvRS2ZkbJ
UicpokhB6nU5aBLkZe/y2SDAB1iJOPr4aRrK+uvts7Bxr9Ob4pKV6HrgLqs4gwZXIPScB5BtxuP7
NAybD0USoMHRYyp07ALD3Ik4W9NiSyDTQL5H5UVGpFc7MMFMrcMFi4e8Vjq+qYjWk4YC59vT2srS
JUhUSAFoiRpdfb1MUfNBpEPiu9kwPqg4Ct6POMNiitmnH8IQWjGJTHYP6Dn+u20X6j8RNgfH279i
4xzwaREDk6rLUhTscq7QyfrCWULijLOIb66S4PqnIq7QBMMe4n/js3LYkOoGwAAkeV0L7cd+nNDf
jvHzUYu/3ViwO7E1PN2e0NYoZGN0cjgPEld6OSGkdbF8mVMETRTtBwbdytmoYdPfHmTrqwH54GnM
3ofvsR4Eab0wLaLYn9JQOVJmGo6FZs2HXDe6nflsDkW+Z9kSKH4FgMqXsbCayo58LVL+qsMpOMWj
/kFRkuAPdgL1VQl/R1HNWReRuf2kiTXiKaVthcdybtWzMcWYBQW7pILNNeKhTSlI4vHWVUeBKgjk
fx2dFoGbPOygwhNK6OwcsI3EAZUk8LE2TWBCovwVr49xYw65XjixT1MKaQMA/kHsIeVmtWeoB9N5
nBEAPwagMZbDmMFDAM+hmDs0l6vgxdtHSlTLe5z6hbXK1iXUsQtbzheSj+X7eEhw+QJkegAObZ+w
Rgje+kqV44E8l6U+2BP6Kqi4ndYg2Fok/mDbueeqY39wMGrb2f9XC0gCSVqJAKhU6EIz6fLTCgul
WR7csa+5469a6YeTqv2fNwMeCxgefPjfFO+1TvvLb73I/OQocAkoQ1H34va6HIXiNCXNGFtXhVoC
3laY/uJ7iS5bFrXGJyd202drTIKTLhrFx3y7jw95o+dPto4eXti2KQ6w2tB7Sxu2h6xGnrQxxuk8
ASr0MlNRTk2Mt1ZU94tytI16/qDMsbWTyF0dXzkHoAHcXLzXeAFcziFHArHRO76UiLq2PdU16OkD
pu9ZfJhIaHeCxcuL7PKTGRTsXkDh3F3u+pEjcF5NQmVEPUTX0SEI5zo5OwEluweV2knw0NpjKQ5Z
MwGBD6b6d7PM4TMOwtgH2HOp4CisOQ8Qi4vfkWUofjnrU35oQ7N8igt7eI5SEeL/1dePrBZ9UE7u
YYC1eiyMRdx3XeL4xaA2d/kojPs6UP4G/bvH+b7ee0xRAorJjiltSf3t18c61lS8NmNCel5m5vOc
tskhFVW8c45eFmb9JRFwJt9A+IxvutriVmKEWoaosh/osYuZre6plf4pqjsA2u43HAMfhR18QDIu
O4hceLyK712RDYegaI5RMX+YiuFLMFBpH9VRPTRj49VZb+DgGh9LY9opfVx/EypSVIxM4EikzGvu
EuRkF9NgSJaiGHBtLUqRIzPf98rO/rqOZowjHwCgGSAgrultYYqsA1R3x8uDxfgc20nxs6QMndM4
zvJPC5jAnQG3JibpB3TagCbhaXO52GlrT03P1eAF7qDgTM67C2/Z7K0JH8mXbL1L+hcdg7WXjenG
zgBqDepG1Yz3ou/ik1SD+5O5AFwgQZfVgPU7wDLKbqly5oJzTvQUqvWIP2Ya7zyfrgMOrxroTlQ5
yLY4J5dfzGy7TMQg6r0Q/57hVOmZmuKKi5UZru3NHlBiazQEYjghQIYovskN8+qOjRy9HNIRvkRX
Y0Vq1dFhcMp/8B7Zo+9v7DyZO1LWQ/ZL9tMvB+qMsCuj1rHgsYXz41hnPPgNm5fOYI5fa6zIdhZr
ezyaVBJ6J4lzl+PFwuygzUGPyJes+zH26E9aObJIHXqU57HUzG+3M8qNjS7paWAxyRIAE6/CzZIW
nYbSleU5eqc/BpGJAW2tTd7tUTaXi8QLiCQePMztclaQy10EveSsDIAzEXCMu9aYp4M5W3v0/K0P
yM1HmJYgL8QdLocyZgcxPmOB+EGt+WFZauP9MAHTXd6Z2DrtbPrrrycF9dBho68s0Xir1episyyN
IDa8RsctOWoa6fKjGOe3fj3ZhIK0Q+mVUsgaGFcm5jIxjO45tftzsVLtaIL68Bq1z3aqhlvzkWpk
5OJc48AYLz9eVw84wI267uE8nQHPN/tTHmbBm8Me8wH3SRrOMoHjuBwFJ1F1DEPpOTljlxunvfZV
abX+y5u/GrEOCRgqkRR514L0LqKMURmMulfNCAKikRJ7SWWqn1vdDHaG2vhsoArQxKJvyTW4hhcs
Ao3g0pl0svz6vh2E+djjVb+TGWwOwuIAwddkBrKKRFMdqCj3MoiVFTO9Bdt5iEdlr6d1XQCUeYds
91J4pLW1rr0XQ4bqaZ5r3uIUzZcm6kBkcLV00UdF8Iz4oAVjiwarWqWwtwJMjA4VZOPwHs/bLKYu
OUYlHVlz2AuM19NnP5L3y8uFaug6MKph3o0xjA5PhFb6TwbekO63Wu/0Sa+jB0V6Un7qPpSxr7gx
bj7nbWYWKh+Zbp7jzKivh9m7Iaqro5lnzc7J3hwOkiN9WSnxvcZyq4kOvyYPVY8Ds9wXldC92EKt
KBzy6DCp+Z5S6dVH5MvJdINMiu9Ive7y5A1BLBpRCNMTg+UeQLMXZ3URbwb3MAo6EfBfoLzxAlmN
UqkLkmy9Y3rtHP8WQ2cfm3YW8Om7X4pi5jsv3a05URKBQoVhqvTwuJzThHNfWze4CU+VyDDlDqpz
6BrZTqS/WinmRIcIWQBQw7IcfzlKDX8vrhQhPDeyQgyg6TmIYRnv28oGMSmiPWHKF93Hi3eApKOS
2khWO3ZBa3dMrbWafC4C4ZlGApR8qXutPoxNjkFENo6IJCG//g9dECV64MjV4oB8hvZQO226HPJs
CqktiBgv024s0WwaOtUd/MFsi3/L0U7NgzvZ0OSboBoeuUZqbHtnLR0+T42ufrVbJDjPgyafbIWp
DcXhdmR+0cO9mhsJjvT9BGCirkJZ3NMA61FH9ZIa1+xDtQxdgGVImzXMU8DQEaKqIor8OpLu7ZLp
5qFuwvEb/htmcooUR3wd8sr+moFm0g5ONHYa/uuaYnAx1mV36McOvHU2VvNey/Cq3M2q8AwEpg7X
A4LS6sLvExYt0WrhEe6m7wWQivNcKNbJqCAIIpLkvJuw09v7XjI9Wn8vA70/6a4pG9qrA9VPzqLa
Ia+9cImy53Ie3EcX3Y1HJ3OGu6jGNeKQWuV4MsNKKfgGluNRVi2fBfbjPwfD6t96FfEVSA8kfBda
GJnx5WEI1aEaRAI93y0i8TyjuXRQs7l9a5rAKPzh0jNPpt/r1gLFxw5XmQ45jE7M78RYWdQEbf3t
4YOuBfreSBGRb6/xjo2hx6h9pMKb8d44mgOa171gl93e8hvhA2CYjIjSqgSc9eUXw4q+VuPJMbyp
bUPniI6aAmhWUT9302y8G1NHfLo94EZUZG3gTiHUCfdpjU2ZUnvWMoPMVKEhewDUwYHu3Gbn420c
B0fXwYpK9D935ir2joXo1bpX8UKXKt5YGVflGWE17RSMZCqHmHB/AOHRfbs9OfkoWZ0H1A7YGyrc
Y57pq69pzZlAW3MmFdKm8NDPU/YlGXGI16rZoTSIRV7pBOrHwJn/vT2w/IOvB5ZNJygdfNvV46LW
bDTKjYH8WO/bczfk/XOKDv393Fvazhm7rkJScydrxawZHqlsyl5umbTp4wovJc0rYpU43ERVdkRo
rWXWU6Wkp4DS5a9IJOYJGLZzptnfn63ExuhcLGV3RjmueQADs5w6LhLQ5nXzkIURPi92h6qvQuPR
7cv4seZoHKJZz499rGGTe/uDbWxDLkuAt0QLQBBrGpmLBpfK0mieazbWnTKlyTGg97RzujZHQTEE
PqEE+6ylVtpcqBSiOs1TrOZ9g5Pmhy5ItJ1NJ/fyau0hwxF8YbxzAazBDWVLTXhSe82LlYVQGw8/
3SrXERUb7ueWAsQffDgSXZvGKiWONdi7iI2oD9pK83B6jw9qZ9j36YIZ1e1RXvi060mRY/BIIgBK
I6XLTVbgA9RkU6V6amEW5hGyefMXJmJUVikoOT+VNI++lZGexMfJQK2Nkuw0tl42UOs9hEmvQnV0
tPbf2piC6tCg7vmPYbfL32PQDOlhctJYnKE4NPFRaYSZHRug03isu1z+h0z0S4Wutmv9beaV656E
MaNexn/BYy4NbYh5WQRGcYgTUfzIx8D57dIc/UfjYf9lEM74deqUWIB8MsRfODSk0wHCvPldhC2U
AGgtnXZQYeEBWNUdUICZCNXpmKNo+8lJB9U5Yl9Chwm+Zvk5i8f0r7Cpp/B/2DuP7biRNG3fypxa
DzTw5pzpWQDITHoyJUoitcEhKRII2IALmKv/H6iqukWquvRr34syEg0SgUDEF+/3msiyK1NFSm/W
LjKkP9ebCKYcQj744uz+2288L/P72tirpMzd0E3h/YZ649ePP3k0P0w36LCsrTx6CLG0oF8/mcAv
5Qp/TN8bHB125lzKcNaEJAxq/plX048McmYZ/hFoYXhF/R+WGt0Zu6Jf23VPHanqaNJs+sI6ngSh
UVWiO527XGlRYWX5GCfWaB+Qu8GqK3NZlnilTNX5KOpkjBYq025vF3Xz9MuDsVlP08raTqS4u74e
jHluZd6gSEJC3ZpRgNYxphVrhKZsf9bK+HEtweNoi/2ArcQy//Y4oZq67SpbrPtyxt9yLYP8TOJ6
+csbJ1fZcAm2sa2qe/PejfqgDX7jLNhrJhynjTaRR2O1F7TddqrdYNJF6E66WJhW/f1I/sXtbTAS
V91s9mi7vh5JZ3DKLLHnZb9MwXpWNMlL4Ez6T+7ud3z89bpCuYP3Ak7GiEbppr2+jFwJrZ+NoN8n
zVQEJ20wLNqO/OO12FnJMn+xnRZJv96kVhO6Q+B+UsLPdcZhcol6afskibNmLo1YOVVuhtjqajbR
2FYrQsOYjGw3B9Ixd+z8s73LnLm93aKrs2hKxJxjG4DJxQlBgUBxbRXM7T4texTmDobDuxq5vXWy
TpksorkHRQ5Z8ssuBNbO00gk4HlXsqpIPFnW0sujyjHTu3ZRvhZJX2V+HNTSv4DLl9onbtpCyfW6
JghlMZm3+ji2aaimSqMESfJU7RTHuGKXpJU4uqj5K9pWqT9E3xzc42TUUz20TArDEDeV7ll2RlLG
lrG4MiwSs7pr3a68hX9fHpWful/bZNQ+wOwDWm81aXzwWsP4PFqjj8hK1lYVkdrV1mHbN44Ludqc
Lu3SMGFdO3NwXY9dk4RB4eVOtCyNN+/7rC2xDva0tbmocAWiN702CFSU0MaUzqXPUayVfiCuOHlV
OvZinvrArDWNEH97/WOrfBK6C2mpAguRtarCVThVEgoL25JD68qsQpZlJnlMT9V4b0+dsHZTafby
pMq68ZPlZNYDJ+ABs5PNgkF0rrpyNS0rQz/FDPxjImR/LrLVXHetHUxEhOdZYx0GbraOfL1w49yf
Kz+0ndR+CbrEdUIdphz8PDtLLSLBFuNaTayxYSEm/ROZK3a3pwhJgx0zpTuWjaYavPMNspKM1RxA
e9wsGEIP88STvqWLG+LdqCUs8+tyX/RFy6D5Gq9pNmoL0Vmy5xSmAskrLAQtubJxMhkRmNsA1Kbr
o0rbJePw6lOmTWvRX4D2rNZe9sq6VSooR0ovPRt41dMpiFxzNl2ytMbspbYa+8J0JnFD1xVDBhLV
xU1JAfreJ8uZSjDwahUPrU8HQs8N+dStEylFo1dO3JDWJ03E6jZhHD5a6qzJCuexgFBBWxAgk/up
gtXepXm6vMiucD6Yk3I9jNNNQIZlcJcpnjxq+4hcVBBUAm4yVqbGH9cTGEp9FSVDqt8oV0Nu7kJ2
iMwqA3yZpyyZw8r3Z0hDuZAvZuMkX9ANtve1j1Iw7CffOvag91ZkEu/e7ZRudJe9e+2p9KIVMrmd
ZKu9+OXcF1Grxr6O8FT1nid77u6JmjWNQxeU9rI3lVVV56VrD0M4ibx7Qmjk1ITRZX62N8esEGHn
q/yqhpycR569+A+ybdWzAC46MjoJlh1MnTnScTZ9boJs9CJk41odTsRkPmAtP94uy6TLQ4MVMn/r
BWqIrcqwmmjEozkJV7L5bsFCRRnptAaNsEYg/9gHgBu7hSxKJx6XhHlRlE5yx48JKHHj5IZFOuVZ
JJzW28GZdCnFHc17P+BYPJ46eeGHltEPN6Ul8eAiDtRjMvbZ5s0uAp5BX3uZDC2YvOfBZCbtaYLn
t9rzIgXXbmr7JIHNC7QC22i6NOxdk36swN/OC8H5pltKIOyYeYRTTt1kWOd+4y7vrSrXowkDbDAj
fbHP2jUwmLRG5k9nvTlJFKqceoYI29S0CrnBiUA4z+3PNccVx8Qd5jou6tIhL0Xp9ockS6qjm7W9
yyNsjIKJOBgnDh2MmyZwEfF4dH0oq3D/aXe9TZSAFgw13MFRXKyYj962ZF6se9eTTntWEynXRr1Q
mOgufbAGkVBFdrGlszA37Mmd942sPLVfyTmvD2rMZQ0yV/v1SYEjJIwbUUGXnZv+rqQl0UcQSc2D
n6Q266ysMU2v+sm58McOaXVptsaVDkHMjaYqHy+Ntse2qyLc8EBcJYtnTWqeOCOROB3IEckm4+C4
iqWyxafltivy8ikztSk9OMKf0/2g8locymnVOf9Qz1oH4UwBtanMWJHyVMgvXGAGg82oR5CRBsYH
Ai4KFfKA1NfWabsv9mR1KpxtbSmirPTKO8sdXO3QjYq8M9JczSx0eJIFD0dIwt6DanZCa0z8JkSq
ONxVvtCxHch1TGpqz17viKImyGytBvPom0V5ao3wJUIxtc0cWhZq+l3upaI/SViH9dhMR0/DOK3x
PqT4e0NVml3tHieDSp56ntR0HMDtrQjM6/K5FGNnU/WL9B7CQHfe4NCaQFUzOnBZ6VGDL6tcbpJg
1RSJL3XF8t0lzhx6eY4MOtfsmkeNZfdpOSdO2HASOIytp0drOlwgB+9v1KQ5+n6lgMtDk0yvfu9I
qRgC3BuI9kq3LEp66uONLeY0DyHLpfe9o1Vj5HQK/QA9tvxMHx35tQFT4/DmjE4e5rZOdU0NrMm4
zOu8JfxnaY0wlW4j4mXxtIuxwsUTLMXJ7i17cC/XpZ3EgdXSmmOpmWxlmZEzUMqu3GjoWqM4Tdp8
vnHGvL+vmqRsIqvxxMKC6hQ4F02GTOIVmksRNtPkqJiXpgx2aaWGh5V+ygHT6MUH2RXFSduxf8S5
J/v0oXAKd92JYkqN06zWsi+ermwZW5lj5vFgpCSMzZVxGGbR7HshMUKyraI1onqR1QVjmXMGE03f
RGLVUhmZWNJdrSXq0UdyRRsZjcXg3srOsZ6zwEWw6vblpO/KwcfxveZmxzA32KlD3e9YIobG7a+L
rmufh5bd7oBnIIQ3q08WDnYsvf1zOo0+W5MOEFsn+vLZsObqWa0GJJ6i7Rb7tlDa9DR0X7Nyb+TV
+pXAZf9+LteaWk4C+c7JALnFhIWB16Ty3DbmuTn0czttOeJzPDwNY6k+N1hJlWGLBPeTmD31lUMJ
hZ10DTmFi9lT2NmYAZYftsrkmI2Llh1UmeH0GBBwpUIEEchZOmcYpwhDizmL1nlFoqQHQt12nel9
lr4z3BW+6Mcr5Pr1E0Lewo383vC6sEq07sqbe/HiDLV5Z1q27KLUTpIXFjf25960gVxIS63SkN9T
vx/t2vhY6JX3QbWLDo+o0rIxgspQtvHMUqfFvI1lcEoB5c67ojHmU3dlOkFC3mZPgcoC55AMAaif
Dt6RgKyiDOdMZogh8Ro76k1ppfGkDfW9TArnucAci/I5V8FHzTEzC0W+Uz33SaBd191SX9JgmHdC
GcWyq42u2qIJxPhQVU37tLQDirYqSeR6OyHoM868eZKfc8rqk8bq8/s5sOwLLy0Mj3BC7LtCldBw
4GaKBaFv3RQfGblCnSnsTj5ljSZKhCGNJq/WtjO0WOkAlLHH4i9DcCt2p7wQjneQhgFuiVlC6sRl
OpiCs0pf5df65C7Nx16wekR9Z9lrXMw6lFGWhOGIZ3gnozrwliGsmLNXddfpx6XUXFIk9Il1jjqs
XkIJElqFRkYoauiPebCERYCdYUh70UlPzIAIN6Ld5k6EtKrluCsGP/1EQmzwtaF7BvvQm7M1HOAQ
fihal8SbwdW1LxVpIyvVdJm9n0y21FAI4Ki5s5M1NDNgzHBu0qYJtYTnyntZp/WZMxhzRhyEsq4q
wEDz0LujeJmHenw0G7NI4iCfKw+p3LwdP3LLGCLCIOQYdXhoamcTWVMCpwU/u809XJVZCBdt/kRk
76JOAn8dll3FQZDoQ91tabUTKsqeE5iaA4LpjnLvJquoT1p0ERdmNwxLXFg5cDHH3mKfCLPpMeaz
nJctVpnCdKp957QZm/krhFVPnlW2lXZhr3kJ+IyZVlGBXOPOshpeqWLw2FGabpz7a5OQ3uok7cYy
iLrJEUVszOv8qbaG8SGByplGxaiyPjKnQT6IQHRpBNPTe6rzlZzTsa5XN/RLnl8kyK12Qlsbus+D
TtsPylnlP5TNiH0h5m6ATlXlpBc4rLfaTh9cI99ZvcwIcWObtsIZen0al26up7G2porhWcXmd5gW
a3VQZoXygxCtXJBBgj/HwfVKPCYmdwR1TfPGmq4wg6inG9V77kfNww8mMpdq7WJpT+YDXJrJuvUk
B3iGe9ZOWnMZboHxUjvShVV+8LWJvRcgyaVhkvggXFjK4hOIHGeBngtmFjmpavWTti8t874kOmS8
0vpe+hEWRfVltqRtcxoUS3ZVUVu44VjUdh1yYh3usdwZbjqDaPJwXhsnjwKNAjZiJUAduDrmmES1
O2BsUpp00kO/XXJK/bwsPuC2VFrhqOqAnMx+7KfQxX+5jio/6KfDwKzwDyIg9SLy00xl52ZtBcs5
1RS5Cp40/NOylTrkvxqr1ajMve5DaRTjS12wgsZTsbTvJ912jtVYcFDIU06S53nSl6w1iDhI7ZLN
kF1oUutmepidVERGVkXHiM28mHM2NV2I8479gBK8z+LCdeTNPJM4cqJRNhyKgk70rlF68mUpeCBx
RzlYRP7Q6kc5thSa1qQ3+U6NSuu2ofHGI1h1E8RDMQ596K9Ba4V5bTFwg2WmkhpUb0Zqnpn55mQr
PAC4ho5xXgjWp7NMdUNDxZLKz56mD+K0QCd17+s5ZurrmnZrXAU1Qd3ltGAvScU1HIYRpBQ/4YS8
zWHx5ucKq4KzXjmcc9VKjFaIFA/jHV22VcKq5lcqRNmeXvZIZG/8TLpHU/NZ4o02rfTd4reJGSqX
ihvINS88IBWRBVxrLGQUZH4gQ3Od9CdfdVirmXIevrY5YrcTBHnJvpnXIInduq+fxt7q9Pi/rUw1
kkSxaV9sZ+emMCk2W23WfxYj8WP7BKdTSLTkVuKJ5b/t+7okRSvfLAGfUvq0LBEs+m7j9/DcnJ85
U/0IdNE+tDbHSnuzuX8LdI2QZSYjl8teNIrdeLSD62zKyq+/CqfRMvQIBIOOjkztbQPMEGpprKWe
952yLzEidakoevDhX0btcPWFCaBvmh3gzzds/nwZNSUNfdrriHChTKMVq/XlZxkwP3Y4YNQj/UZ0
SEvUfPt42C76LMXlfR+kY35Z5Vl101VBeWYkjrVvG9/6icvCj1wjroerHDQAyl7g1jco6Cpaa3Wc
dNpPNvF9DmtL1Sk2Zmv+pOFgEvp1a0ctDs2hs3IAqfJj7nIS6H412tDxMIbZBI/W1qv64XN0g6IY
Sc0B+6B8OpkkOUw1RqO//BC5Cp43kLu5Y3gPrzHRwkSJlFrTsEfZihC983oqG1Jh/n5G/vCOgeHT
ooI1Ql8eKtrWO/2OGQusV4omVZiIJ5O6zEsyQcCSne1IUP5qc484REixdII2c033LSdmmAeZrqqs
9u3g9VGX1eKmn8X0k1fsx2YvPXOs0PCxA0+msfD6hvjwdtXzXHg4JV0cRbnq5k9zooALtXskehDi
f8bC/2EQcebS/U1eiMyKDuyba5ajXi2D7vCo6ryIjCrXYg9KX4QP9i9rGb3tMnQrcM+DiPv29sy1
d9bEGZa9TQJNKDhuHVa4Oj+ZFX+xGnIVtDEoWuhcf3sTv5sVZV7V02i39Buktu44A6zhajS/7Mq1
3Qv/bInprL1v6aNp5U2eMdTLXtNnN3RA4/ZiILhx7bU/TLP/55VKp/+//+XPT41cOiJ3hzd//L9L
8USYXfMy/O/2Y//8ttc/9H/X8rn+MHTPz8Plg3z7na9+kN//x/Xjh+Hh1R92RO4Oy3F87pb3z4in
hm8XQU+0fef/7xf/6/nbb7ld5PM/fntCJjpsvy0VTf3bH186/fqP3zaK+f98/+v/+NrVQ8WPxU0l
avH08PYnnh/64R+/aa7xDkb8Ru8zXPgRWKH89l/T859fQpmD0d3murX5brHa1g1H8n/8ZjjvaHRx
frFZMjBa33gNfTP+8aWN30F70IWPwNwJfvvzs9383vD5/an8tbTqm3rl+74QVQYheNDo4R6ilHxL
BGcLy7NBGG1sDvQT1txH1F7aphYmGtrrqBotmsyexNI0tHElDEIscvrYMRI3bovKk+E06P5zUedn
tlq0Fhhc3hj1bB7G3nXJoAOLBnTWdBK/CqCEsDAsSir6Nsahzgf9OhfQFcMsT+2Lzp/Gi9xXy+dg
8Ap/NyqABsfpkVMSPGTCnSjWs6AV83kyy6alH8NRnZxVT+6aurqRxtCO+2+P8j+T+rdNqfrvJ/Wh
e64fvr6a09sP/GtOI6klhRDaMzxYKD/fz2nOzex1W5jEpj1h8/hzTpvvcL7A7IglFT+gbw6Tf85p
4x2EFOK2Ngd8gCEKnV+Y02/3CuoXFBQUTVspA8Plzba+0FivpdfmsZVrzI/cmXZpphcnlV3Y8Xej
8sfr9EqZ+HYv3K7FxzW/mTMAhb+5ltHgoTRjeBq3TqBdlhxpwiSx3Tjoly9msZ2gizLbbSRxYhbl
TTdPw2FCTY6xuIFezEnzqBjawzSuHOM4O27sh55qXBsPU9XsK9XkMRlCAZgZWGjtF324rjYe3SU4
mpvJiheuWS/rcrCOf39rf3Fn7EtUnUhmYTq+peF5xEQFRcLlV80o9wMrW2TMfbMzna4NLYi3YTkG
briOlfP7S/dqI/l+UN9ujYwpV6YA3abYVl6/ri9wN4MYh3I1Now63aHd5Ryn2z8LIv92Eni18uGD
8C0ICO4oy+lbXUoDuC/GIBAxw5g/CYeGYugCIRDat64lfpJSSBzK0+QJ7lJ6v2Cg1U754kVGobkf
aNGeeUthHuhMgyU6ZWO9ZJMvjrS9hzo0aK2OsVBNCow+jvn57Bv5l7ybvRjeOQdo+rfWuUUv83Sc
nPnzf5atYdn2Ymin303jba9/tRmfPIhBfL8Tf/v+P5Ytz3jnMpsJuGDXZHr9c9Hy7HdU+OzBwSbj
oJfFW/zHomXq79ifURJx+EIByinhXxux/w49IoIwHw83TGvRQP7CorUtFN/Pxs1ThuRN/GcBRvnP
mwJ39TuLHL8MNoRS0xSKBmdjgQXYabMIOwlTM2gu58RMh9ClJXhQKI+Knyxmb9fN3z8COUSwfAOG
afv6dyWpmbdFQ2fD26WAxPuutazIzog5BfX8VSLx5uSHbfNml8+13p6eaaNpSQVwvKsAlWNdrk6c
1WX1k/v5cUi5I5yULQdXRhsLmdf3k/ml3pijbe80VejXHUkHpJM3TdqHuQ5UvDercjhBh61dufhE
fqYlaYqfLGXbefn1UyUZmi0PkhRGbmSBvf4IUALo8OQmnLstk0e6vXtZLkkQs2VUh9mlQW7piXby
3ZT/q03pW8bo68tCKaKswwcGeS678JvLmlXSlnrn7PRa5mnYZCLTTzW7pGW8Ziah8cFsdOnp0BmE
X2ZBW3thoju4hgWyaK7TQbM/ylWfFiIuSueili7Alq7c9qEQQwAPpUlTgVtDYJ23xgooL3M8rYDy
akq5wFrnIhRZsrqQWmrWPz6pMRw6P7NvdX/TPghnNr2w83Jhf82znqrRhyY/7RNjSj5mlsjveFj5
e6+07Ee/aAu1X5DXDSdVbsBpcNvAfZ8ugfiyerPjHgdQu+qjDdJthYGDzv3EHzX3PnWWxL6ySpgE
Hwt7wdi2yVe19+vCMCPDpQEDibNSnz1aevXOmO1AXiFeNj+krlf30YKm+ePqrqNxQM3NbudORG0C
n9u0+2ozGR/A740nQEodU/xqss4bJeaZbj9tuggJD7hyqytD0vlX3iVEjX7ZOR7DDlQJ4Ssc88FJ
QyKmSzIYmRTWvs412cRSFlobb9alFTU5IYVsFVObxVBs0tO6W/2WGqGyoAt4TrUXvtcZsT0u6xSW
yehc+ZmYb1MadQFUQWJiQ1p3/oU3wRqMsNn3n5CiOEWEDLCr0OaQugW3ID/ookiMcHHXZY5cXhTK
j1I+a+AaH9YCtmmo5hw+jIkQ7aXFsSWDIDPPRE/XhbqpO/XY5GJpISCSlA3Rw8nSkJy49ikZkipa
EROedNqkvF1CosSxHLzsIujd4K5LVfYMCQk+jaXpG8/HXy14Aao9yL4cDp6t+edVsXjqPNcC+76V
WnljtlYjQ0ET7wzA2uN4Mlvm5TwHPiSQ1QiOCtJ/F0MOBsiFj06noGhEFZPR0O+SYWkhE9S6vUbK
t6er2cjGNrKruTbioBmFCB1Tyz7JQmVHWRalthO2DMYT0m5cEZV9me7ots/5p0oxaHWYEn/lntEM
pyySiGXqs9nOk/UCx2HyGKVZBe+FF7RjlIGi51GDHOjQzx06QXPxnTYek9oq43XU1jXus8ZtTuyp
TB85TbmQzAMonaFJP4kmthrssA2a/El6DY4WHMx0wmscRQvBrFzNus7BspJowQJ82BXUalfwdIc5
Emj03y/j0tz7w2o+oZ8WtCRaLTli1upfZ0XuwSt1ZPqxHT3mOM3H/tmDQHsTQHTXIw58+XERxpDu
8kQvu9gUVd7vfUdzPtl4F33pzLl+CeqBjnDQlupLv/rJowG5t2VxMWDiOFjX4OJuE3N3IkGVkmtV
dotOF5kuTISSZhyjvGxmI2QtL8n00ucpDbum4D0xvDy4cYHmh9gkdPtzUiUWCFA9whBLK6eh6yhq
80ofcoTtrj8YY1yMy8D/o+aY48wct3oVPQZKPr2RdmxOnFIiJYL1vtVcDaF6OdQPTtrALDazocn3
dTWClgSWhqCmURTevKzY4MfCtzJs1MduMcK17gMt7LS1TK8tiXtSZBWV8mPXl9ivj8rCaFKbdPgT
kvgg2jBCTBkiJQVpZTHaDP9TM0VqtSSdPYeu8ueHeew0Ly4aT+o7nRMugXGepa0hhUOa7tq8s6aY
YCk9O7MTUTiRhCG09XP8+sFP7epmZfZCN0KkZYVW16zX7qLVRoQkKXmC4J1vGik13peppt/CjykT
3giSfsPZ8bDO6HQTDlKfSyPFR0Xv/MisEdbHJGUWQTz1tXNLCNPgndSNlXdx7fqqOZvGgZk5F537
ccQ5Mg+lXvuQ0YjV/pn8Ytutv9/T8F5kQ9uQis0D6Vv59n11sjYwId0+d3YCjuAN/dw1nsiJ3iur
tC+zfHj++030Ly+HnMrBCmuDbqn7vr+c37DgQZBzdlo7OseyPzaA7mf5Wsr3tsej+fur/aAt2QSg
1JKbpyyiJwrA15frunrtWELsnVrT8Zj5os7CzBk9+HBdsI6hQz+si6Ysz6ddjgdZ/RGmiJbEg2Li
74aA/mTc2q5cYCD29qU+1j18ndRKk4gluX4mitdYDlZAsy+epENkHosPDB1K0qK4heqW/ZTDvlWs
rx+YDkF8A9YBOikqtwPmd+UkoRpEGW9mTuVIBmpk915gPNqZ6tmT1iJwzymbZvO0zSsd5bCh9x1s
pK0RDsLjjr/Xgv8BcoAKqdP/PZJz2dRD/9x1D8OrY9H2Q3+iOeY7mhMbNIOiD0WcZf/zYOSa70yL
A87m0w4Uyf/+82BkuO8QQxDOw2sJcX2zqfgTzHHfIZCiIOMvHZ6pbv7KueibUdH30wiXYwRENgkd
KMA5G71BA5Q/9UyTYo5H1+o/5kqu91kxH0a71GEcd0ZxA7skuCSNxKB+Y6qjBprParCfM6qg8d5N
C5NOcTGemwhOThdhlu9dg331d0D/PzPsNzxd/m6G3YDBD81/vRdPzfdT7NtP/TnFnHcmLXzWUqbT
dhxjtf0TBPfebS4nW49zczlAXPqvKea/41tZOGhP6w5H9u/mmPcOBBF8HC8eMBwgyF+ZYz9Iu1HH
bOdD9HA+/UC0/6+XqlqoFJeFvkIi4Go7uY5TbPeVJ6CeYM+FsyqLKyD+2WJ6H3x9hLRW1Dtp5dlZ
Wa46rlOuOPEEdUY2kMCscs2/cMvscYFsc5ZlbRD1dXtujAiihKaC6xQ981lbLsPuu3H/i4Pf29Mm
fTEkQy7GJFvWhfV2xZ0kASGJISqk1wT3EQTdx1UibhwW2Ai3NOhUuTH9Pu3/LVjHuvFqlQeuwD8G
AR5G2yaatW0f/W6VhysNqY1j3i6RehFbQflCEtqXQK9+1TTp7YXe7JBjMK/CJ41kZ9vlly6H2+RX
we3fDyAr3Q83w93oG/QIFP1D/3S02HcHke4gvxBAPvVTDLFJ/uQx/RCrwK2ATBi0fpi7mAK+uRXw
RsRsssJ2zh+DGJuO86YKPifCIRqsu1Pd+LEjQM4r0E/mq3Gs/Pnm7+/zbXHz7QOAtv8e4Yu3yOuH
5jbKCGQOqzEomosSZublOpg0VBR6C9CnnzE/voFXr9bw7YYhMrAn0KAmbfL19WC5Wf1abxKisV2i
phWPGckoaBf9NUxK77oOyAMg7/0IO/cFnOHD398ufbYfH+y3WL5N8mrQlHiDw1j1rNkrVfNOBPIM
FvtVqa3mznbzl3SU6xEK0xEKb32olLQAJspHpEcvRIheSHPIw6ySfVwsuL81+prtYZ/bN6PtX7UC
EpVXXfiae7XmxYve21e18KEnLWARy6RBtxth+RmFk5xV0FBuCsOQISjjV1VqIup0/sXJ/7haBVGj
q/jgGO2XInFve98+Np1z9HWubHvpR452IB9O/uhJrw/btevj7Wqc9xAX8TH8wMVUv/ZuJ/yPoBwb
R3tMHwkQBxMZ9XusKIJQbV9yCtP5oCfzsCNLtAvLzO9O3H42oyznUmVfA1hAgo6pMdej3TV+jLF2
H0pVXYjcPOa9X/9+Z2ZuXy6wZc/tdlvzhIY7szZhL+i1xaUo+jtEh9wVRFLaE2sVTfPkxxpS1h0a
uKvWmsAFHPde8/r68xBMSYz6IIgaNPKhVsGbdQplcUd9cDDpQoR1Wz26pXc1K//KyYfmpOjpe5TF
GOwXx791E3fmIJevl760VeRliH4cKxVotVHlsPNcGU5theYSkKau4RCyetZRFtVjsVifTGGaceD1
d0mVlbsK3AnxUL183J5r4tUXnHr8kBDJ7HoMkh2EOiMapd9HHD71WElb29lZZ4V2jxhi3gb52zDO
Nqeq3EcPmQ3p8tFLLRN9HYOwwHXb10YdHJZMDyJfeFe4+AcHp1uWAw5mPhJm8WjX6GSsYpB7HRe5
MEVdsuu1bN1PvbWeNI1zbErXOW98pgLcTed8Yhgy2kf7DoXXLl+D5TJJE/RimlXEDnGREUdnAKqa
La5tyxd/kndm5p1+++xlSsadXnundbWqCEbaw6TMFzfRbjFakXv6sw1tEW5StdmLu6TrHtmMibfm
gkjK8NTzKNQAMLIQAK7KY+UCX/skWe+ExecuAuSbQdLfQUDUYyd3i1gYwRyWGHTEBqS6MMhEurfy
ejnUPa+gVw93q8ME0BzxoqU2EZRLdzfMXrGbfRiEkwZq5sHrQ4Y/s70GtGrKwDgGBpILofhkWt7y
00l9sb00uuIXT8j3o0Ty19vrjiKJ84ayOP5j6xzaWcKvHgM/XKrixVG8ZOVaPaJ/u8om49JMputW
D24rWjkh0Epx2VpMeHJogoNIzB6DE/u4JkTatv3sY1PkXtW1MSFtFB5ue8GVsVhH1Ml9aLrpoxUw
MEtjcI2kuyM59sLW5J2mMVKLJz57vTbG+sQDMzhuosvKtNtcuMtl5iGAtQtsvR21vaLe+sSxjvO3
79/Ss8KBoNJuqfBnJB/+rZVC1OjLxzrllUXXfttnhrbbFt+B9nrc9t1dXpnHTsjNE5SXo94mvp4g
asLCFYqFBmncnByo76iwLJslY/W6+UyKYT6bK2JxNtAJSYc+ANLY2RXk4TWJUHvnKKR4NE7Ph9Qx
KL7UQWpx1vV5RWX5yLmTO6hgy4eCRBitBRzrVFM9VWt2Wtg+ObCSN77P/x93Z5rcNpau6a3kBuDA
PPwlAJIiKWuWZf1ByHYa8zxjR3cdvbF+jrKcKVEq8bo7OuJWR1RGVaUtgQQOvvEdmofGipBL6R+a
vHkAUywEPjHUsMyGoGxxTuyIz13a0c8shiz9/J5KlXWbZ/KyYWYTM6XsQTiXTbkFcsBbAVzfA7mn
uvYg3U5zyuGSnJ2TZtXaRiz6GhWV7H6wAvCWcpDMm8wJ/pThCXrqpEm+pPNTgaxeZWmuMcCpgycm
EqjmibIvcERorCfloFmg6uEQGMpGg/7JytQaLxT8ruHN9NOlrREEGbKlPhN07UwXM/Kx4Whj2tfO
Kx6KtA1jGCZZIz3NUxhdanauInBYltteJeCnRvlgxoXOa0PndtCRJVgr4aJeK0sciAM9N/vBmom0
WirhSRfhsovPl8FPKr3EHpyPDKdx3oRAFv1mHoj0uXbVRCpxceoHt0sRR14F6Dh9abIoukilIvON
xngCq5d6upK33ui0tgdzQX6YaC73cOArPEDl6qsi2dPGLoL5XMqYMsOFjL61oZRex7L0pNQggl3o
gTy/REayCRaD5KujovrDWOs/GH5DE1a0wU1DXpYhs3jDwzDzJzgjHvsBe23Vg/wwJtm3aSI9i+BU
lZxgjYRtQ4snUzUPz2mRuvVqHhsV49qkcltZ5MU0aPbg7wHR2wYepZzDwuI1qAgYGkhYT82NZq8r
neS27XjBaDV+hH5ue88xIo3Nz3JbFTdSkXwLsyqgwWS42Ym1ESFe5JTsFtdxJqimBduDeDwtveoy
fP7ZV+plpfXnTWl916Psa2Gl+xTSCwNrqoR2gm0FhsVZJ4OsQgjihVMJces+DmeKjgzsFnSyFSPG
eT/VcnqYJ4tGJbAbr5StYMVLd6aiFpW0Q75G6LP3usmYLpFAZ6Q3tvTDSDq5VJQPdiG+piq3XJT3
MUvr5bGPHSBS0bcYNYdV2sQ/BYrQVWrx0ooC47lcgIfyMJvpNxylKnJWq8HwGE6J0IuZ0OtCkeU/
0qvMjegKAa69LhS1nFavmJbIz3Co8k1Luh25EkEz+TnGjeouMUqfrGrjE/O3N52TKdZlKokUjDJy
djShL7uYsrLYzcW25Jkq2REEJdWDYp4tVvgzqXitifg/P65Jn5WxX31VLil8kLgsMC+Arq8vqfZa
0dVBJnnFzOsIdVpHNpiaS4uc0G/b5WtvWwzHCHd5pm+GwP4s6hxcRO1V7gyqCw2AynIhGYhkLo/k
5kXnJSZLzVr6DW3r1Ms53DAvGXoMXgsP4KxUs5911TxoFSm4Xyi4E+1qsglATgtUPY4xYxT5SI3i
DHki/UrVqWlEHSQtpLSc6rCVOTbQklOfVci8ihhAUk5QTT8XG0NTOe6i2rd2y7OTCJxp2khbhW0S
TbDxuVr4m1T4D1OitLcliLQYDjK0BCckWSwB+eWvkE0zEI5ErHGWJX9C+UHguBs2UGPFGw+JEtoE
4cpxZklUHK1HDf2tN8fUE3WAFtcP8PI6n6ou2IXodT5+/PhMMRI4enyMDEA4Cf8s5gZHHcU0FxAz
lBAYqjVcRLHldV200/ThKkjh9lYK3OoQnaCV3GQeBey52Un3ilU/JOjqW2lRrHKdAlA8MR59wpS3
hn1Rr5NmuQnHNFnBtlfcqG3Pgk7+btidBKlE+sII7saoGtaudrWuJ2MXSeGd0vY/EjXbKqHF1o04
OGTBz6pJOjfK4x2KCNT12TB9NqQu3eXitBUBmV6zzLNRNHtjTJQVQcpIWJgWPKlEE+IQGSm17dKL
2WYBvGpgf7jAt2gzMocYPraLO9pzvsqrdHIlHCv9XlL/krP+raHabZnzn2Oc6Ct86X8Pd7r5sxSQ
zfb4V4lP8zdW9X8G5BT8/Yvz+AbmcvMUF90fh/57/PRq5CZ+6tfITf7EjoSu+9mrTkzW/hm5KZ+w
MqAXx6+Co2uKcdcvjJ7+if5Yk5HTR+EGmTImJL/GutonDGId9FQZ6+PBwrV+A+7yDB97+f7wZvM7
BFBQyIW9URxsZqMLKkhHXjxra3NOYsdv8RVay2UExnMyvkO1r2/YuXeHTIGitpq1Fpu6udxDRixg
Nhs6pJ/Omq+Kpbbh2eX68gQrMDp041gcFlNO2KqWdQ1/LIj6C3VqDlru6JeppDpPBT6nl+HMXlSK
Y8UNWVjX5+2MOkZtU51C42qlq6Buo0cln+V1Lg1z4XdGPdwjwsqoQO6pD7Mg307dvyDbv3Xk/9MQ
0qCqPjqut0Kt6I+n4scf7hNT4vaPszbj/7Wvzq74Ff8AtdBg5wSKGRljf4HH+te42FI/cWTQ/QRr
SdmMNMDfZ1cFRGrytwUvwdRkJk5/n13+iGMGhotWGblGQ/0tfOlxkQKkB7Y8oGx+lVCcPJqezdKM
T3pH56KOaXc/5zp6vIxdPDPT01XbxT8HdK3vNaXk5f17cXP518vxEhd5PGp9vi5vLcsQAZ46Lo6W
2SpGCP7oj8PpQthXa64T6m43lov+t+kJfEc0HuGEMdoFhCnuwYuxLreyH4YBrfPMDuHu5XTnaFcs
3sffiCfyKomKb4TnOnUNxRDrpaM72ba6lZuKUFS3rdzv2nxcW4GSbmmqCqj2U36QysBX9U3Tjr/t
AijAfqwV4IA5TCSP6WgG1J/Fzrj2BPXKtyLw59JyDr8TA+QmVvym0k9Vt+88QIInwGiQ9oz4j10i
Nay/IJBm4XoM6tgNClnj9iZoXNZGdAJh986dZYkFiwq8o2Uq9lFB6zhR1YySRMvaVvGlGkyy5yxF
fBYYNB4S4GQjlfc2XKFt1pkn573Hc3QeKm8gLxxysuzs31hmSG3KtQ06lKG0cVi0lo08M3jJUWvC
EkRpPE1dLMBDc7+Ok4UCvxsk5JHGlbakD7Cu+SE5PuXm9d7tZ/yLujPnGsS2uGcvzvSiGFHLdI5p
nZ45a7NeMgybmMfipFyvPz7YbwXcONasrVh36aBDQcO/vpZSJ2OM/UK0HkKnBBoWGN+i0s4ei6E2
7uhgB88xR7eSk+KsTw9SjTkpGiGJH6Ouswb/zExaCZTlxLLmDeaZBwOmAfdCqJE8mWPr2hY5kBD4
Z7jGoaOJ4KxbOarWs116ceWASq8RsL2lrFc+a8OiIY4wzpGL1sCMNYw27kZ1lL705sRPIWYaeRiW
L25YFFV9UHsg7oVmAUnIQw/KrH6IQ+lbnk6aG0URFaY8RurZwPzii4kv4Sku35s9MaUOBDHOHVWN
xpZBnMkXTze1ysgEByr5DZ3P2hiWfm85SU6fW8qT7AZlJP+cghLeOoT8yUM0JJgQrhvUFYIvOEk2
9Bjn+SQZnVsNlfMlzyGeeHUYRsgBaHN5YgmkHe9g+Lxsx9lhYk6G59qxrHtg970WGGbgj2lh7IsJ
YUW3LAr48iDz9qhqKddtFimlW6t6CCqScibKM3uHka41r+Ja7u+zpNPMVTIHyGYgWAdzW9c6iOOT
2qFokradC5SMf9GpDhjLSUUMCA+o8AZd3fGS3xBdNTRt8UoqJwtRr9S4pMbPruPMAPNVrEOEajrg
Tp2+Aa+k7ljyGNexGdiTq7TTKTz+25jh0E2RmqFE0Vcd98PaYAxGqOmBH2jxcJdVs7wp7No4kXHe
v4rNjIHVMZjto7xWLVESSI4c+E5oM8RS5z/LyrRPTBPeFgh8FdgvRD9qaISZXx9FiRnrUhtj4Cuj
2THuXqyHRtXyVRgW1Lvoza36amzcuSnUs4/jzptNNsBtUfko8MbEEvj4LjaRGUtRojl+2pQoQRQG
M2MXjr3pq/OAcFCsDI+I3qWxJ7Pg2ZbMcQ23T9SqZWZsVYcolecfSRsc6pEhnxqwKFqhJNXcBmoi
7YfI0m6FTk2OkEgRXUtpkX83M0kHAuckl1N/0m70nVspdKAFRBgpE9wcXt/KpO0cEBut4w+ormNf
I0SXRgTV56YFemndjWET3Ut2ccpb+W3+xAwDohK0PJw+8CN+fd2p0uq5qmTHjypnWOuj7dywNrxu
045ojpb+mrP1mQljtHHQ0D1xfp7lkl82RzxFRTjigQoTXmHHSPwUhg8uTo3jl2nVb7pGj9xAwk6q
YLi9SdJ6uMigY6+qmbWZlJSkU8VI10sma5e5Gsx+Xdj3qRWUiDUEi6erC4pOslVsq1I3fTQkajdv
RtWr5OrPUDOAN+bNU4bY2+dO1U7pW77ZdvNleBEIzGDwYX4dU3fDaVKGaLAsvw5V63pJNcDmuhPv
o7xTOnaJjPXIVM5ZjGOvlxm1czblTXkZNO1JL93joY34KHCZVJpYGmMQJUdPtUAjI05LTlODnkUl
983T0KPDZWp9e2YvinRhReA5aj2kEWyR+QJ5fFC0prv++DV9y7MXH4Q4J2wWoYcfHy+Hp8nqK+KD
1M2h6NWzZTHkM6h28YFyDKV83cStXAsPcyvpW/ClzkbBrdqrYvWUBMQ7J13TZIPDBguZ6ujonkSo
QeYStYKPRqV2F0apfW6izbhvlaL2QExZGytUnhzIuHt2tfUJYdJ34rHQ0SdQErZg4Yua7UXWLmsk
EJOaq09OEJwHrWOvtVxv/qp7fqun/u/NiP7jOm+Rwf5uIv/NoOg+Lr7DdH7uwLvozz/+YnfGxZ+v
O3Dxq35NjxTmQAY5DKYmqD+QqX934BCaOXyAOMD3PXfZPNJf0yPtE5UMHTFeDCp4D/7k1/AI7ifQ
KvxbiOXohKLV/RvDozfxUWQ2UBKCHGhAcD+m6COT1djS0qJaNBSsica8YGZjOgMyapXT1ixg2lS9
k8wp/eJElE+rqIzsy6HL2ju5q6lEVYS/2CQGa5r8Vtj7Ss753BvbiZ7TtxV9QpXHQRISVdX7CvWQ
bdYY1oVcBK3kofxnnWutcUJ7443PoPhSTDYYx6HdT5d/lHJiRyITJEXqsfJovRB3vUu9QvMiSbTI
Nea2XSFMzBbXQZxVnsvsXGta/aq3q3QTsdEAeu807iAxajacBAGvORB0DNXtI6TNzNDwAygoW6zf
2u2LI/XOXOJ4ecIHB8GH8ztQJlF4a6/fYTCYsoEaYgqwIc/X3bhMfjjm9+NSDHAPkJXpgnY8kSIV
MRp4mSLFRZ9jp+DIE8mP7laSW45WYnPtOVDD79Jkvq/GDqWSXgVEYlGQYL3hT2qreZntjOsKi+gT
oesZ2nb8EaBBix4XQQwK+dff26rpjqyBj1AVkOZMLYpXs64UD5Oi9W5G5XUutyzooslcNoqUSH46
q6Ll6NhsmXO0j1h0rrQq/V7lo7RKIMCcuElvTEC5SUhZc5rATgrG3dEUYLEKlBYLi5uk3cfDec++
rmHdCMxrNaAVVTcc8+SCzZe7yNMOEskh034AtlwlEtJhgeHN6kYK8w3Vhrv0tqdZBRC/r7OdrCT9
SzVZZElpHTs3Ta+faFWP26Pnjw71+C8iObjM1ze3jpKiyNn7ea1UwraYGvg7SK26TgrTacAs4ezj
Q/ymYxdMbo4vG0DqdpZ7Rxe0jUF3eqhQlEvSvB7tbC/j8Lcp0Y72szwNztnYfeu7BOFWEHO+nS7V
yholcArs1Fc2agebLhh+1+Xo+VNxuBjGEXaMY/GY3rEbtrl8KqeZBleKKJbyaKy2xNrSmyUQns+3
4bcy5X9cDhRzw3+fA9lMdeiQ/XGPSl1cvDt7Fr/gV+bTPyFcIJYfKMBAwxVeeL+gyjqQdxxPWdnS
Gjwnsb8zn/0JnQH6BQ3LMBmAIZXnr9Rnf9Lg86J5BY5Z5MbfSn3HrwXITQbjJGAyhC365devxbw0
TTXBnGP0grCiPk6tW7QmomWbPvtdbxVxLfbhaHWJMQW+qK+vJbeoDg4ttspdYfTgfMLEN0F4+E7U
3r94IO9kkDf0l+dLPVvW0PuDBj8aBMMcdfDk5mstY4SFsLMf7Psin0ZPmfV0nTdwTKdhODPTQMLJ
pnqYrYllsXwJaqx8zLWfQ3gtKXrioywre8G8QvAUNzUtVd1B13I/OuUedJzyxOclnhInyNekAA7J
y7IVNlhuIBnreP3MAntpa8Z3I6REa2SsWSGJ6En80ImR0XO4fplwID9wKG2hOsbAGmbF66ti52dk
/Zw7XpXYBqL85VVYDz8z1cmuzKk5H4OItbI0ludRDHZr0hRfn03nfGBTBt8RIFeVeHFsX0V6x0wf
qxCtRWw9rM+r4X6S0nEdK8oMyhTR9nkB/W7k0NcABzzOhglSpCpvxsa8moZ28jsd6NcMENbtTTuC
2IqJiCFDjstBoyClO7tN4wA/Jwm3ZZV9aRvJ1aYhPmGP+aaR4pageMWDgDzPysg4OqPNOIVjnHaO
F9n95DVWbrjanP6ATB4z68BZvW/Dh7yDjKsw1JADZ5chwLOqqtDcfHyGn2enR0+HqTIIY2pcyN4i
cLw8E3OZWjr4YcdDo7YUlgOtN1eMyZIcRhxisXR1GQOFWPXSSIHX2HadO+uQuoz6yziYp5yg3kQK
cWdefJyjSOHoSESnA6qKjlSlq1CrQ2/QAFBo/X0zYov+8bcXX+74y3MucStxZBRexDLv5ZdH3Bnp
0cGx8TUPspUzdoOPWPNw4g14nhW8uQxBVMxGdMwwj+5xrldzhsSf42VShiB666Dxp7ZMJpfNjGfD
roqYXwSKsZstqHDLyrTwV2rR03Sj0mo35pRfV5oQvcyGbVFYP1DMBGUGeyhTgnMUGkNX0vp1UKiD
j0HXRtIlTGTpwVfOAFwsHtw6cu4aQ7lAQ1TfA4uoPdqQalWHEWC8GLMtSJnQqPMOxKdnIzByhkJk
jpg0Q5pcsjaqnEYoWSILr09t41pZ8CTJyY+0GL+GSDAebDBxkhMunj3JqIo4hJM0vhtiob1n1gri
jMAuuFjkpwUIZGcoTg2m3z3H4DhYEjCDYmR+dHCiKatHM82Qr8yQBIUPXiZ4F2qFUW47Q7pFcLTc
K3JksrWPpBVAtxnJRcaa6Q57+28fHysxfDh+3sQ6tnMUsUjRiEP+YjxgORUE0yCwPQv5gBVgShP5
2xJUzXdnXFUg24BKd6fK5ncvykwCXUf4cGi0vb6ovIw58YGLFiE9Y+esQ3PoVnpTny9xw9YqRZA3
TL5+/E3fjWTMPxD/EPa4+nGtXowokwyognqt0Z+14DZ8e57SDQoMq3KAQCy1/aNVLhIwfutxltN4
nw/GFphVdOJVfvYcPb7pvF0UQbT+GBcfxdSgM5ay6kOYKc2ou3OODn8gA5SOUBFw5Rpk/cLEwK3D
qdkFTTIBJe5sX7Wkz4juTjvbBObfM3sEjXmi03xmxhx/NI6lEF0RYVaIqb08D2mMyQvBB8uX/Ktm
1dlFNn+e0w6CubkGvKLw7giHCF07Q7xkMYP5HAnWZDUYce8nudF5aUh6UuQBPaWmWZWV87XNNQNa
f5SDerqO1QZDgjZxMBTFyFJSGcNZhelqdr8KhuS8tkfbh7nzdYpnL3Qa1FLTJxOvs5U0czpApKZj
soXNEKBnEBYufm7JqpNqZNLM6ImuQ15Fy7xuS2VBovuitgqgUzmmZfge7CW57j2cahI340aH4ZR4
5lxbHiBpCO91Bu5EP7Emfi9JWNAqKXU15tzHXTSol6roA8v2xsQZPK2XgMJ0vtrFd1Ai/uWt+1u9
xf+nUziDzvrfdyB3Nx82H/zsP80HeY3dFxsHAjCV3j/Nh4EQEasktrcEQmbYhOVfYzf7E2w/AF2g
qWzU8gTW6lfzYcHFxUkeSXFRHxmwZ39j7vYmyYvohKSO4GKK0d/RwIOSVh1DtE+gjQ1rNZ43sx2c
yPAiubx6wY8uIWLzi4BPgFQcGCMBVtKk9gqtmIppyeDcvLj/7zQcb87982UYR2KJBQzuWPurQxEo
7GQ58IJsXJd6fihLlNYN557Idfbxpd6MiUSvAH1aGPoRwpGSev2VHANRJXmZA88ehn2kdFB2BBBf
9uoAuk+BUYg27Ms53OhRuovz+XM369s51Lbi7jrjvJGRG/v4M73JcOIjCY42LSRBx9FefyQl0ZWs
XCYEICKJgijbRmPoww3Yh+LBNvYdXronfLxPXfKoctPVcAaOw74ql8MvxcxlOywMi94t+gSyTrgy
JudEc/DecX35LY8Kmc6G59PUfMsqS9wE2YxIT08kpDfLLfFw6cSBldH0o555lCsTawbhEnY83KC8
XOTisbD1rcS1WHSfm7l+Ppj9vu0Qf+/KS7L+qesTK968L2yaxaqSXIRk7esn2ehGr4KwRj58eKz0
5mLpcm9us21aOAc7iHdzGO8Sw7kenWxb5/Zd1HYnUgjYuXc+go4sBwUjRLpj7LwTzHaoDTkEvhwg
15J8VZv8ULHkBgF1B+/AK+NwJfejr4XaDtt1FN4xj7DhVPcKNCPIPyHi+AkvHkfhkDn9PoU8hO3v
dqhG/BPKy48Pv3jfjkMM76GNQPLzpvzokdVNVZi4Z/HIZvO8a8m2EqRitaeDd27Q9t8zDTkv5PZE
KfteZENGBFVX8CkgFI+a9zyweOHGgtNYjN9wu7isysFvzOj6428nlixvvh4zX3AU0LJJC0cnQgtt
HEQ7pjapfMv6+LLQET/PQWdXXYlaORomA4ZSYbiWU+kgQkxSRj4o+gPcyMNYZFdVsWxYR66kePEm
K7wy09HPO7T4JRz4NCiK8gzBJ4G4VWZbp6ovYIt4CEd5zN+xldN2sjJgb3GL59aJFhstive+HFsp
6Prw/kEF8Ocv0sMS2XYqdZbjFYpzG1n5pToN+9Bwzs028DI0acFkpStVw30q7s4mswpXXfrEDMBH
e2mXaDpYl/jrNCGWBdKkAuszThc1xw9+sFvNbPoDgx0KDnEBQitWg8cOTlZZoxEhze2yJNdzw7ls
MAhIJRjavdsiq4JKwHaiZZy0xQvbcFPkxgpyjC/upAwDJ1CJrC0vRDt+s9rRn2pj23BHQ/595Iyf
jbq+CPLH2po+R1p7hsHIAbnPdT9F1/MIOZE20AtKhMnTAbnQMD841uAHreE6NXYvduiLC+p5eclb
fujn0LWgBof4enVm9rWeu31u2T9GTVq3LfZzMbpsUbJbJnUHP3IVoDsla+pWYPEMuXlS9XgXJ8Xl
EIe5GDhfMAM7t0MkB81oY+Asiis8K+HgBpuGJ6mizq6a6bM68trq9n2uxNfQjC7iOjO8aklvB1y8
V02RXSaOvkXIyJfCyO/D7sK2JaBv8Q8bpgTJaFOGsZ9Vgx9b6pc44Yma9n0i8oKhr/AX9TvLNXsm
fBtDO08bezUQPEQgKc2fEfdWxF1xr6u5WmuFr9ePBG4YLQX/SjN+THhDFgIiRdrbWmZ1jbfRocHa
MV+sG2kc91ksrZtCOojfVTJODZf2wkmjnRUFfttlB4xKdvkojCaMedNL+i362P4QRru2HlEiRilZ
Wu4CzWD7xsGTljNQTOdd2LvI7h0qZ9oUOLrgELJFDOpKRB0pljehop3bWbSBFIq+k7HFHWul97jV
FMzlgNQUmLNM3+ZcWiOLLP5ZoZNH2mz7syRzbhiS3IER86cOp45B5oCMSn5IanlT9cYK7W/0Fduz
Fr0zOdDZ9EQ7qRvXRZrsTCP0R2vYayU8r3b2qqA7ywbcK0ZEyDpuLNyQOOyvAz1hzthcgBrzS332
MK7zwjr3ipGfwUwzsMbOhWvwvS1yjLNkhCvV5qxv9Z141FHG/wdEl9rSPda+Z6M++jAAt3KIs1sd
btpSWuvhtAZWZK9aaE/F0J91Y3hNcbxL5wXIavB8BoDk72Y9/DmjnVarULCjxbPU8MYEm6dnZBcS
q6ne2koPgTzZGTBvQ25rIx6N6J2a+GsLAlHPR4h/+nbAOwsF67tcnU5EqPeCPCB0hhU4arC2OQq+
S4OllQ3cztPs5sLCVjQskKox1BNpXxXJ4jiHiQU7uBg29MqxFXkS6FlVIzcJDTP9GfEWN2YIL6e8
zIzZaxV9F8/5thdb8bns/VoqLtMifBA5VTaCL9HASWqZhSGX9gV7ggPij7j9zd7HqejtJIniCAYq
DBRW9EgJH5WZHQIpRR7YjicpeARhl5GtZmf5Phr6NlG13cR/S46yg4r6bUHBD1rqxmIBvgrLU+PJ
t9MV8VEcSyxuyBpvNqGqkY2ZlrFgmMfoOu7sW71YvvXpvOmYzpkWPa/W7Yuxfoqtzq0tggWs/o9v
x7tn48VHOLob05BLeWvxEQxt+mzVuOFFZfWUsNL/+DrvHQ4L/3AQjrALOSNHh3DI6lhSO00sU7Kv
layfw6OECmxsu8V5fkeKIfAta2Y2nri1Fj3MzQVOm2uNKOQEzZkkD+vGcQ5lE+/yntc26k+tzkWe
Pjq/5G+WJ2DTHf7H0b0wwxnocSP2J2XI6GTwI2x6WuDqCSZxZjasBQO9l3BHCxk84SC1+vgevdP/
Ca0hJDINgTU9Xt1LiaVF9SQ7Xq48Tm3k24H6PaYOyopT7d87fQ9rP2DnCLtRlh0DMqUKtbg0qx1P
Tc4Q0/fNRPUSZouVihxbpRORTzATwZG9d3N5+dk3EoEAyLwukjKzmfIu5pIoYfgpiaM32BY1cDko
dBsFg0qrBprPH4quU1Dwe82uVsGYbsWJQD/S1WtG6Nroz/qwzhd1a8zZ1jSzA7ZIu3ZpztoufGDc
BfVa3vT54Nfj4Cdm7k38TD4NvkUV1IThuW3mhzyW7hmZ3Uxp5Cd1e6HMCcqbziFOSX6RsesaYCKh
sUvbeNfmoPOb5CpPxpXFeLM2E2adxSN053s5qw8NH1r8fDehCcsQvKu0bUe2wbl7xYzOH3Vy3BQ9
iGqs53qQNPcYW/tV1p0NRXg+JYmr9N2FPgf+QBU4L/pOQSvAps0Wb0nv8OdtcyETMbG13YpiaRx7
XBjDh1CXGGwKYYRkB0zu52CnW41eWe+n69pZLvtiQgoqGdZmRYkYt2cKdbCotCySbTcMZLdsG0SS
H8kShvd4kirhhmy3w+jxu652+yWcPov4PTf6LlAf4zq4XqoMpIG0bxF7roIKpjilSDDYB5yx8eQ8
N6PiUenDTYCQTF0G93JLCW7aB8YQ7jwA4+Y5BEvnthWnwImvQqrPmqrXKuEYd85htpBxb6LdiDKw
uIdDV1/IeXjtMPZXVGcjfi5eKAzJqPJkbIdJO5cc/hmlG6zufk7cvzLp97l92wwznZ7hgqJYdzIE
URK+mrKECdKrFOgioLHrxXL8pqN+yjJvRMVaFDJ64tzbOiNQM9DOW2mCCWzdBfQjgdNdWMX8eYiH
vZ6S8BOeKWctxItFTvODYUJpzS8WK7lOGoru9pFlhgtu+VLMjOyAssoYN0ql7cZ8OKtm6LlkoQ6D
Qjwxr5Y5dsNy3Bc0p6WRXhU0rImD6ILUcNv44WhIKJKr6EbMQsQZMScEEwhTw0h44gyKFIuoz9ls
Qcdvl40u55zX0Xf07swkunYB5xNmotrgwxkZrng2DTbkJoakViTdWCU3SKLtxIDRmNKt0lDJjbe8
0ncfB7u3yU/ABZgn4ogAOQKx+9cBgUVy0vPdWQWG0o3oB1S93y9UleIYFIm+jdPwxoKkE+vzpg0o
AzXnRFv6JuDyERhaAmjGUUAIsL/+CKVcy42sTWw3UPAaig72tr4KjGw755378del0z0OgGIYA8Rf
lRFaEbCL1xdDWUfC+y60Pd1IdhJCOOzwugbF4OjakhdPWyjjEaO9kozIr4nDSa3c19H0WNfRdTVj
QckEdhdU0mGIxjWNzEqaxm+mHrt4CJuuXtJyEhsUcHkoyFCpoyJ7wCRzNyzYh3e2KHPEzaVJY4+0
6WNjq8w0BWyFbXUU5oWuGHYtKKiihDltzApxmhGR9zJPt0HQ7+G37EpLO0c/aWdozI+s+Jr+47rl
1QG4/dkBUNaA/UZublwhCE3xP+vnZRYWXhyZK5TrFlB/4ZfEXqKVaS6fC2VGKkp0oBkxSlM7FGIK
ouCSH/TGPB+76KHQ4ispLS+7Ji9W9hT4jUFTUREvsVkixnJW2YPManDdKMENRu+rYpR84vDzt+9m
OupCupFItsJ6/LpXQ3U1y9lW17tvUhP9OU8mwju2tjWL6tI2+7OB11diFIE2yHWaYBwvDcFNaRqu
ovEEwlo65Gn4pdPoCOkci6Go0EcZfCLBLoyxgIyTXYBEcWfQ1EGg20U0a2pBD1wOa2ARk9uG4XXd
yUhqrLWUXNfZB6i/NynXZGR2pQTdWl6yQy1rOzil5zb9dCY5vngvWmhEWqFvJ5a4HLPdTLOPk9wW
PvO2N4Z1V0W7CgOstAmvRZhFlOsOL074yL07NCyW9Erynn+5k2zZCqV4ZcSuBSvHqLNtp5IUFyG7
xR/0wlfd7m7UChx+IFzANeeHZUIr7rH2VCJ2z11Ua1t2/TbemikLmp99hu9OC5dlpQdIEEopYljT
Z82ePaMzEGgontLUvombHvlzAQ1Jt1ZXHkTjnRCUFxqpSu6+RU2Gg2+OB2MqLfOOzfoVwkD3WFFd
t6p9XROcfafPCVggUcM2uBMtdoQ/pTshwiE1/VohoqkTO3MzRYsk9M2MTFnCJxnBx1X01qXkQ606
k+mTkSF7NCF5i3o7UxzgusRMJKWCfaloO0b+u8wyb9uW6qReps+phWt2aWF6iY5TRm5PvjrFgPYa
mto9K5K9yPRNEZ6ond+JHILzwZqFmhDs19GsvmO8lc+tbHlgRqmOuJkkXtgB+1YvDinTiY9D1dvL
CclEan64EQCssHJ6Nc6SYzOaNOShPCnr96I+ieia7aJ4Eie9msYTl3snEaDzChANRqLJBBQo2qvr
zYDbQJeNllcS9DMa7Ca2IDksMpIUuMkr6aM8RzejnR7iKN9irexOTnL1/J3/H2wB/2+EH8TH+Z+m
6WCR9P79kvDm6dsTi8BnQzLhdKKKv/5rL6h9EhQaBsfCP/Av5OEvUCJ/JMCILLHQjmbBR9v5ay/I
8g+HG5aJ8OU1E2TSq72ggJMCNABe8bv6qUJm4nU7B6TcAqmLZA9gOO240cfV07SWwFa9pXOkjVxX
Z1o+MExFq6Ydb5nCtizXx+8tHunQ4nJPC3LMj5zygL584Ud1e54Vg3oO+I0eRdPPje7r7x+6/zhY
qyBdfHBehASI37fdUxf37euTww/+Ojkq8rrIa4CYgOSuYXf5z0ZZ+yQj9SGIwDDcBdT15clhjyxC
hSlOCTK7L0+OwGci+8zfsCkofwvO+oaQLOINRSn4AxDq8E2O6kJ6wzlNCkXxqjqw3NlCP256Cqew
2xYOQmStAWKRTrSJv4CJEAnavFENIVAPzjNhUE69rz8gC5asg8VClAuwepO1l8oor7q+lLwSLsAq
763Qt8LyCg15t0uS/xPrw/+004W4w4en61lhZvUEGPJ//Vf2Zz6/PGD/m7rzWo4bS7r1q/wvgAl4
c3lgqlhFL0qkxBuELLz3ePrzgd3/NAusIYJzrk5MdLem1WJiu9y5M1eu9fJn/9lgdDFDmbVsrtdt
QjL8M2BKYCD492/945fwVjB8LaKUC7Mz1+I/eAX2FLo1RFWQ01Ce/ghe4W0tjDIbLW2ghfgIxA1X
DwG/DerRTOh0lGcNKHCMCv3YCpHbx1+UCr7LQN5XrfHbiv3PeoRLIm1C/zgcVIWG4HTUaZ98dwhE
8W6IZcPNLeWQQzOOoFf72Ipl4CCEc6u1dhFL8jEoGpI8VWAgY0+xvw/Ty0oHrmXV7e/QiiCWFCtt
X8Mirffa3/oBH7pU/3/bgYB1l1iENjKwEcvpN9kH/9nf3RT1nyJN/sbvv96OZ3/QX9sTfrV/Qfyr
gsYF0Ugj27/d38vvkDhnE2qEPS+O8e/9Kcgmf2gJqJe0NX5u2Vd/b1BeCP9aarg4LTA18Ld9iAXp
9FUMNROIZX6SCg0KRBE8Wk/jMbhVUKBBsOOpO05w8doQpP5FoPUf6blXfVJvTaxCzFZSUHmaMeGC
6vjef01vewNLg5tvkUtwJ7wKAt5YWjflpQaJTsvEUuHVF3db0sbnB/LC7QBzB9nUVVYzQNUmUREM
fxrgR7S7m/nJ34mfy5stya4XqPI/uem/x/HK0OpKUqXRjEt5DJ9y1VFCL0NfaFdLtvUj3B16mxf5
sT2Wl/5d58Z2d5jc+kYhzWfrrrlLDrqLaKO1kwzv1V6/+8v8a+6fFSjz7Vcts/+q8p3GpB7mdAqf
avOChF5ysSt+Wx6pNm9w6+/jY/88olElbeRSVpHdW7PLDn5lNqx9Wa0MzIpHya0/j4f5Kqb566n5
0l9KR99u7preiTU7Px636hhnhwyDDb3wS0GNetqpbaESYl2N2/BJ+pn3tglc87lwum8LdvozMlrq
bbKLZE+jxrcB1Th9lv016NeGV8fSkmu5FqVlq02EDbDh2vPjz+JiY0XlM+fltZXVyWwUyp5g5sMn
vbZptii/iZUtZcC9F4O0bIC2iASnVzZKH8p5u8u9zMUIYmn5/VdLCpY8NoFPhE9q5tV50+6CYJq9
wbRKuyQktNVBoZvF0O8zLU6daTwoYg+CpNbbS0MSUqeLjMpGSKh2xHAsrlNJvbFauj+T0XiIhfpZ
WMgHMjP2MvimacJYSt/Cn2IywgujMJAl64VoNyq0QeTN0zzNjSfN5Zbw9aqd73/X8J9RrtxFLoXG
NIpy+EQH4217R+r/U+RIN4HdP04/pG+wBm/VtJafuPYbRLH/nteV38jjgGSgPIdPyoNqOpDpCLbq
ZV5gm7dgtM2vpry1kstPfM/iyif4U1r3dSWFT5WXfa8ufG8ync4bd+kVqOXGodmkv0Og3c08+H4n
NGPdBQhjOn1ygVDUAEfMRbhPD3Q37/n/ya3gypdbgM7lrLz5Rto4SZlyAfOKPd1ts9mLYd7yjfXV
fGndZG68Ue/Sz12iS48aOocaPGJr4PzUFpWi1lH0BCmRo+9hbbhOPhWf6l9tac925QjeT3oyqi/m
t/kydKfb9kmi5uhFz+3l1F235k4/THfyA+8Ju3Smp8D1vTG2fXT6DsJOehjvqgsRyorfYPi+gUf7
VatuInn34Dfvul/JnW/H9nA52ej0yXZw932wt4rXLyrt6zl8PcLVXk7DShIhcQ6fNLvzwkPv5reC
Pe8qB6phwDve8ElU7eQYPpgHFOKm3ez4tuxmO/WHbtdO+CzaPv+sHgDe2JRct+6IxVG993mrJZ6m
ac5VyQ+fyKRfTUcxdJpHSon7/qItXCOxzXY/HqWjeEUF5s66gnDmfU+qnTsHr+dndQ5ycIJiD6Pj
U2KXV+ox/Abz4wWtzpfDXeJ8Ni5id7w03cR5qo+NCz0tm6I6Vk57bK6RZLsc7/Mfd99/jvepF+1S
J3a+ksV1lW9mxmyFox1fF0/yp+aSN2V5PVx2G8d41fz4l6tCqlonDqXPEjW30yMSygntejDuPrVu
6+YHhOb0vfVT20luvot3hodPLj39Yfa62+hX67RfAvfP+zO4Qmr8/QmEtUsLgEqP6moG5TAQJlOP
o6foUX6Ufwuf1F96aLfHPPOovKlk2BVYFjYGvgLPvrW6Ci7mJkg0Jc+ip3hX3moXgn3XXLV7qpGX
W0do09QqlqhLo4R0BVPJTd7a2TUewd9Fh9zzb3CcWz1UL/2fb47Eq/lcRRCVYtENWOTRk7r3j6ML
M/+N77TueEWzjCPcjD8Eb/omHugQdGt7ODQPiUufx9PGqp49mK++YhVhGFOWzkbGoDmU+2FfXsz7
9Ed4G/6wboKj5gEJve6RqLj2b0R85/596ytc8N+ri6IpyQHedvDdnG7rPEXiPPOZg86b3dSNb+G+
uoTEzBWcyCn/DN/QvnR9uzzKl4Fbt+41uo/BxhYz9LO+YSk+kgddCCpWKYCpswJYj5iDr4cfmR3Z
Xx+ufzzuopvKzl12XOOAvbd/HK5/GPZlYxOduJnjybZ33Jd2aN8dVCdzbmVHdLJjZn/V98+oB++y
/Wd8SLj75CXOxVXo7mBt4+cd7jyV8fX2j8dg95DZt/6BW9jZXToA+VwkTu3rABON/Xx/bewui/3z
fWLfzvxZzd4Ztuaqe9G+H13Qhrvr294dvMbxXSe1nf3k3v3e3X379NObbmFfkL15F9nXt6Kj2bJT
2Je9qx9vr1Xv+XPoKPYfBHjt68dnt7I/P1b8+mftTs7t9Wyrh8y+KOzPqY19W9op9tedf4Ds+WUC
pJ3uhC4/FZ0K3OTv22eDj7sv3Mx+uJnsX9fPM0NwLwXX+3Rr1/ZV6vDZB3d3f3ws7MG+Zjy/KLTu
vlz8CnYmH5c6pX3xpXN859dX33t89g+RXTh3GtdX6jwAGXQK55a5XHbHePmD9QDKaaNqz+8I9kGz
768f3N69PrT25/1oP0/750vnF/R9/KvnkUGJzozX5C63+PJmf/vMS42Yy3J2mbOfGWFy3dqfdFZ1
utP5KZmjupy7HT+/tT3Vht5s+cVPT/O8vWk741FxnAfveKPbyf5wtxvtbxdf+FTF2ffOobHvIltl
31493Txcps6NfXc1s52vLo506DmV6x2vjt6nK9M+Wu7Xyr686OyH2jto3hVGHCIt24HQ1P7z3XQb
h4h0Zn7231RbZcfdARM5mjbu/bqzb3Lbu9CIJQqWonNuHmT7wgvtX/NOY0KV48/Q3Q874agcbXn3
3b75Aszyc2A/Q9e415k47xP/KO1jsKxdbD9aNgksO3fofbavfhuOdyz3/qV3lJzly34Xzs6FJNHt
Hf325gpDfKdTOte3kev98dzj/vcS6Hg3v64750hd0P6CQxPt4c7Lvf3v2YkvKu+6O95PznXv9rve
lXate5HYF9eQezry8ZHTPbGtrm8/9+4O9Umvdr88Xt9q9tcLgxPRu+Ze3HsXrWvYj9eX93x54hKR
eaWDqIZ92Xm3j4lrF+4fxX74+oudvBwjw/6Tud7Fl0fHuztObMCb/TemL7P/PF58HWxmd3Ljm+9X
tW3aN98C59u0G72j197Tm2vPXu8J+8IN7fjSt7nb+d8e3QU72F0w2eURfVmXn7r8vM4BtucKywd9
8b7wda139J2H+68/BvtydBsmxLA5eTtkrA6fH0VWTN+bTOG94aZfRDu9KG/qY+4ct7h3Xsh13tw0
r/zbqqQnC6YeqRX+zcC9fBUuv87uj+uGXfPISnFgD6FzrToyU184Pz7vWy87/CRtUB2eTPtqiV0B
b+0U5+G/iwrBqPLEhc0cfZlT91/GtGELAol78ZgfRC+A8HZfHgJK4Q/xriUBNdzqFybMBJ7iUAPa
cPwvCL438/LK/OoGtkIr1NW8WWJC+f65uBkPBn5wH3nKjX+h3+q78pjcVhtv+nMXLtSPcMsqS3Z7
PWYxTKLeVIYIuoOoRMMCOHkU/DSlmZ7wqMudfC4LJwcC7QRDrG+EwWeDOEixKanwqKe5RT6d8Swz
i0ESsD5480H8Y/5Rvw1f5a88S8pr4074/DfN5YeSzv+HAtTCDfg9/x+7q39/7/6n+PM/D0tNCqLr
n/8/UO0v+ZH/nHW26+9zlL7ONi///d+1D/LENKJQwKK+utQxlvr9//KUK/9i89E9/pIkXvgG/11c
0/4lL7RlCx+MYi0NQZyM/80uK5Dsa7DwQSHzwvNN984H+jWXqP2fM6ABrcUACAOItWWZ7biK/wq1
FKsiqCZblAOAfIlUUX3oulwtjjEg325j9781RxbdghGdWiP0bEv9+nViyS/j0aBVZgSdV1f+c0CP
tPqsV1PV/hL0Vq+2zvhpaLcMj9okFWfS8BpG12B7McqTekpBP1WCmH9CK1v/DF4z3ohjT63Q1rbQ
TbxwzYFWpn1oNap+nq1gkVMGuyX0iNSV6OhAHuy92lV3fy3K6/zuaRLjbysA1tAeJVQGpn46dwUS
Tr6pwFbs57Hl+Z0ACC8fUyZxrtwosYSNdsy3o6KsSxWXjjTVZAOvgvNUmqkYj+RUu9pSd5E5jLsw
7aUNL3zOClVdAz6khahlzZQvdSZST6Jf26ieyE9iVGWHthy3WOTfzh3+FoosmAAXSs3147WuUjGk
J6y2RwoEBpLzI8W7pNYgLSqsqWjgRh7Cz++v1+leX9aLIigVciDdy4G1Vr7WypWqzHqKNkWVy0dR
gKi4bxKUzjroDz5sChdDL59FlV6mHnW6NeQSxousQ62uSFFM66183pVRh5xOnKUb1aIzMwkuCO4J
KGfh0l4z+WmlnptCntXIOTbxoYti/UJHbPFKLRTrdkC76kMe42UWdQ0ZBUAtL/3kqwRA4nfoxcNx
YA9aCSwxCa8aug5vyqhWP3yK2RcEIzqFYIoJa5laKetlsOBonFqL9t1c1BOCj4m/cQWf2RUnVlYx
j5+ZwIoLaCOttAphzdBEaCIS+OSelaDfCjaWH/aPd/9r8kh3EmBx39PqsYpw+tko60ZiSNB13MKw
HuzNZKoeJ1NKrsY0l55Rl/368a342uTqQqGLtC00mTqF3Biz52eDfqPX4GMH6EL+30ytq4klwlRi
q0gVjDcR7Zm9XDstXQXw0Si/3x/UGScF8y2UBtRiIcI1V+ersUqaT2h0tMvI6u6SoqQ3z8yVjTbp
s1ZwgZwuGB64SE5Psa/5KtxBVE6KBmoqZSz0XdQXWyRUZ61AYyhCcwzWWllZsaJM7PseXyHlbarf
540aNodQ6bLNd8e5zUdgj49QgH2oq5NL0h1O8R5PUedUby4yCbg06FJ0sN9fnHMeCYDAS0jLzL3U
J18Vq2oLWe2o0itbqC1Fd0wrTY6pnvl/kOQNP1t4xHbD4rkzzF7A4UJWC8Xb6kEVC2FaR7pS0Slg
6Pu0774RWf2QF47i94d2bq0APNH9xAGGDW61VoCsQhTOcBahLxgOdGHg1VOp3biCV5nPxU1A6wzR
PfyfpL/45enGCwUz6lItr+1KqRW7yZXB0WDBB5oONj0fFlVEXdv7fpLsFa2FiLRaqEFnEc7x98e7
ep/89SULecmyORfaiVXMMTaBGUpjUdshWgNHMZX7XVWVyueir68DXRiPdQOBVp3A96mwZR3kOUOH
qYEm3Dp0k1BtxEBv95bF8tJFKRJBAq5cFujV3srh/00aAz7gJLD0T4U5VZ6SwAYsdmn8o43qeff+
BLx12NgD5QvYBX5k/n5qb+pLaw4qvOcQSr3bBansDJUv7BcBocn6VsRD5b5v8e0WO7W4WvtJVsas
k7hfR7hykUGNE2dWeIf+F1aWZgviSGCE63UFcqyqgTBWcA9C+0RHGn3j1qhuWFlm5/S6YywqfKgq
gfzy99PZGybMCz1WStEcqEYEVqajGzMECq1EgUz5rQ6j56H04/uma7Nx4xydW7wXp4pmEPTXa1Y0
vQvGqirUyk6zvL6M0Xs6lGE3X8edUF8C1VcdZPykDRexZXTlZfN6HufJ4oonyNYHt69M4VL2Yakz
zay5lvvJat2FxyXaGOy5k7HEmsBD+ckv6l6vT8ZYmlmV1jknI5K0rxA/jB1VqD7eDzn8WnaYC+3T
+3vordeFQBm6CoUHEHfwAjh9bbFTgiHXmqCye7/JXb2q0DTIYppL8nEr6DxzKLSFqWV5FtOVvL66
EhWl5EFXS6QHutQTE9rbxlb7eChNAkii//YFsA1u4nRA+YTUkCpPpS0Y5bBXEhVkR2zci1VCUrwW
N1zLmcMBSR4trSzaQh+3ci1qm0fo9MJInPZicwxNIdsjJysei0yDr8zQ+88jalBUKWh/Hj6+WRbC
OlgfDdp5CbBPR2okozknLRfmLLTWgxwW2a9S1qpDUUMGAz+fr22cijN7BcQwD1dssYhrhhMiDZ3I
cCDwlfzOLhUrtUspBi0j9sKG0zlzAK2XtysBNq3sayEOs2ymRg1Kwo+Qri+9q7pDprTaMcJRXbS+
AZVoWjVbFeEzq7lQCoFB45Kgb3h1GOqwkue2xarS6XJgp3C2QgpfwHNZKN3NqCKOnZtW41RRv3Xy
3xyOl4QRRPSQmktcUqvF1GCoKStIfiE4pCVYFnNlRxDYb3Ddn7VCXuVlu9KYKJ9umSGQ9WbU8dlE
jLCg6kEvwJFJo+T00a3CcCDNXlQwF0JHfRVjZXMj1WPLuYhy3XckqUs+WY2EsE0cJn/1tfxHpOW5
MeFXCAohiMbeylSiRmqklW1pw140wgjaCfNzL8jpljLNm92/DImom61BRoDTfjp30RyX5iB2Jbuf
7tqmnNRLMe2yQzV2zYZXOWdqYRJYmkfIb67bk9rBz4siyzBVBSDA+kmA0mX6FhbidPG++z83eQRF
HDVQPNaCqj1x/zBThdEol6Vdq2Lk1QIRKFDPamM3vDlXyIxywXAZM3m0RKyWyAyyhK7JkCSKaF6Z
M9y8ot4Ac4BamoZD6SKZUaer1cP7Yzszi/A9LXk9bC7Y9tOxTVJQyigqUR/VeqIXSZS9Aogp8qLB
/O19U2emUSFbueDqX3p+VhF2XkyVP09xaVt6/2gaueLB1ld+fFecGFk+4lXYbMhZheowpLdq1fm7
NmkbJ1EgJkLGcwNSd269lu4TXgv4ewXRkBNLUjtWWSEJxJSRBg2t3tdL2253L3eAcjMItw8Wanaz
XQzjFpHL28cKewWA+sLVBbs0r5VT23OVxulQYVsNLEYJys4dUWdDR67ufhL4gdShJdebIs3ac+VJ
t2qt5nbUE700Wl7uQmVIPn18dVlXUDrw9sFBv/qkUNRCic7cwk6M8NnoYMuoQr3fSAGe20LQ7eL5
SZeRcVydEb0a5qgpNehb0VuPnIk6Ves2olVulauWrz2J55ngRfmTuwZOfKjYTifYVxP0Lye2UR5D
ghqHKNmJA4A7DWbmVvi7Recj3pmMCCUDKpFLZ/jqXuvgzB+zfmFop2H4Mumn6lDiZN2PrxAaZfQO
0HKwUP6fjsmA00SZAhxm3GT1VdGFIC81Jfr4EjFti7QcQ+IduZq5JC+ExIpwY9NghDfpANeDFG0q
iJ7ZCFghhcSlRkC5pl5GG1SAuJYDkERKdp1NI3phfm5uuOS36QnkbEV6cwAKUfLC4umUZfpcaGJm
IHPT+dFV0cTqTg+Go6LMudMUw13f5VeI3vrsdcO/JA1+1K2yvHh/3d6EeXzE0lJAgEeKhPzw6UfM
iClabZCCF9V7WfISv8yUQwxxt3ij0cysOCPMatGh7lEt2YgwzxyDRUvYXNqTaDh5IXN55U2FItTE
LrMKKANiBXE7Eb6soYyuFDWAW7/x+fv7Yz23rqiqkG8n8HppYDlxqp1sjNks4kXUEMGaoVHqnUFi
d+MkvL30pOXlSFqLxh5KmauTIKW8l2s6QmydCriTmkZxmPLZOKi+FW5sobcziCkYdjjUWCRWOV08
fKUu1hozWCRaJLgoI1UmjeWoHlkNzG/hkME6+v4cLjHWqe+ibIvQEQT0uC+6xU9NhkmljUGloMCX
ZwhCWZX2WHXD/KPqjNSVpFz+QbpkvISNviCgkJsNyPPb7Sot/ZoI1iz9l7Q/nZpHlQEGtYFci5jW
gZvqxq+0Np61nIRIZeWgVdStoPPtplks8pqlyLakRldz3MC2EMkSUk65AIOFUnXdBUcl31jJt/c9
BAokXTkIsBrhd07HJSNniqo75Bw1fQSzY+ZR9LWaEdh269JX76qknyM4JMIWpoU0bbbuiDN7FgA5
0S4hIvova1Koei6NBLpHgPupX+20IJlax/Kl8HPR1MoHEalkQwGsgx1AKRmqLp7uqxOiyEKiDq3I
wdebOzJfyWfJh2ygV+tUctUm1B4SJeOxDmkoPRoocfqGDTtp9SUk0Cg33vBnZp6ahEQKjeibdN16
5lNQHnOF2FhShRzXvmt/DDrhfi6Olp1OfnLdmI8SKgcfvsqYBKrrpNQADEDGdbriYmYh+FguWcNJ
TUHkBb4y761eipoNr3dubXmXqRYpJjikX5piXrnZLM9jH+QDaidN53/pp1gxvEmy/Ms2Ujtj/757
OGeM9kDy+mR/WOnl918Za1VZDoUWieMZIZ9jKRXdzZAbgtvrxfD5fVPLwqw80UI1COhoIbxh456a
GmOjnWMNLVAhVqeHuJWmL2Zr9Hs0W2EVEs3y1/v2zgyNDD6oF+pkS/F7NbRUFaKsmwr8egFrvBDy
qq7rgEI7f+bjS7Y00xD8MzS25crLRXoGb0AbF7B/qku719h1PrXOXDlI1HJz9/2BnfGp0K0zMLwc
PcOicjqR8ZjradAJOS1YGYytBSIAtlCNAxG/2ci/2qnuxX3FXbPxxjln96WdXoJxZAlQT+127SCl
MBxhd6BAbY9dpN7Ik5g5dR6FX4ZCLa7MPhQ2qpFnlhHcAiGAQfAFGfJqGXujV7NWCNg2LUkEP+eU
l0lVOIaBmNT7E3tmh8IWCp4AfQHoK4zVxM7K0BmI4RSoF86zk3azvJ/03rzoaj92hzwQNli/zw2N
boqlzCKi97q0pL8+fNVgBNVowiBdoE4OwdZMJ0ygFZ9mM9rqSV280+rwEbG9CH4B5yIIOTWl6hVC
2xPsm2IQpTfw1s1urGrh7v0JPGuFexdY4dIrLa7OgZiVSaZreJMqTiuv8kXzkl6gYSMld3baFt4s
aP1BMOqrlFxDK1+tL1y98F2NhgPgLZ0u1JiqmzvBqVltuMhzu4IE1vKOIajg1J1OnSjOet1F+GOh
bR8WufusqGB+JJ6CnDCuNlzJOWvEoAuyikQ16kyn1sq8iXUF6ly7nqrgmEc1QN0kgJhoHMvLeZi7
jdGdWTI8Mi2rEG9gc13aTQy5HEZAafbQlyXF1FCUezcoJH8rijizaphY8makihGtWz7k1U0zlqoU
tmig2aSwjMzNQDDQcVWYiF9Ffv3w/kY8M4tMIiVMyuM05a6N+aMEaViAeIFuhVruUlatfua1qvm2
L/Aapvaghh/3jtzYENQBpITKFLKRk/HNhZkhySrnJIoj30mEwFVlql1Np8ET6UNQhrj04L4/zHNz
SkDC24UgnUThak71EgxXrTPMsmuj/oADbVMvn5IeNumkZIL/C3OEvEvinSzXC5vrqyUM21iAHZPc
kdGkR5mSNGqTSmAnMNJveOIzVw3ul7f8Epvw3FzW95WlrK3hmkbWmYTn3O7nSRPukMix3EprKk8Y
reloVJH/9P7wzhoFnPTSwQ2ybGW0zqxBikwlhwiIUUXgN75kk/4l1PN6J+qVskMGW92weeZ5BncI
UbUMSw11vrUvM2fyCEpNH0leSXYQ5kerHNOnyQ/jn0WmZM9aJtauJoj1QR7gkHl/xG9j6aU4pS2v
0QX3uz78ooo+vJJGud0Zo3Tfyflkp2EdfBf8qrueTQE+cR/GI6FsNm6+ZWOeXkdLlpSTQlWAhMK6
2DHJVlL4JCntgfLbveDDwGdC//z40eEtiDOUE3hzLxXH1eSGbSaEYs19DlkKfNpVlGt3VjfDXF5T
A9nR0KfZRh4gseRTi99CNLz1QVhf8EbA+Mjlr2/33si7KKLGaBPOh8/BjBqZ2xZNkcPcPxbPbacF
398f71t3QJqSjcQtxVufiOL01OgV1TdVxh3IY6Ic+Ot7gszVXkaKYPe+pbcbZ0mIUihYKu/Uwlep
114oRCQLCXjFskQdwxBwNhQNinBwrCGNJIpY/jy45ShCMEtuWvr9vv0zIyXY5r76C5O57h/g7SBb
c8otmfsWQr/jhBYQYWnTah6UNVO44fjenlKFlaS+SYoRDed19NTEQhKPbcN1IqfVLy4QF+0sJL0T
X/LaNi/2QTZV38rBKPfxpKgb2/jtYcE6qXST4BtFsQWE/9oZtp2uJ12DdeBe8aVU6qKtxbn84SO5
WIETTaT4s8DVT62wR03A2zBDktq2jvGk3vTmKBzeX7ezQ1nkTFRsySQUTo00POcFoGRM5DCXd2DV
EUCNRLHfAnCdOXskt2W2JypUULiuoiiLuDEboGGxg0VM1IKbeW9JWXAApIfqm9kKHw5JAa/B0k3Z
jE4GMP6rcQXyVFTLEglCrHhpb6Y3GnkvLwtG9e79KTy3F8F/in8lLMmEnJrK4kjkvTVxCRtDcxDj
SnVIJsBuOQ3poWxq8VhR9r/X6rj8FhphuXEU3l6SS6TIe4V8Pgx+6xXU0qQHE0Lw7Y+BINsVGcU7
1UxRRSirpBqdts+C2VEjaNM3Bn7OMtzklAwVst+o/p0OvEBIm2pzSivoXIjfWIgIYleZg7gQyKYN
2MQk+QS4S9tydmecDU96IA4sMMnodd6/jaKmClCvtCepahyBLzz00NV+lYwu2YhbV2Mkx8JdpVGQ
4S4mGnhzL0qNTIN9sBTwim7eKWkSPzNO07jJpyA1vzSCEsQHqurTVhZ8dTIXy0u1DkwcSWIgIcvv
v4q4/B79A0udIlccGs2VzLTZS0Uff+ze+MsKI2R4vAToKzq1QpfP0BJbRm5U15k9aka979oKjR4t
px05n0NHb0DQasDkvPePzbp688b06nKEzDITI0WJ3JiaTGulndsHs+AVYkwzrN6INxRR82OiCHf+
6I+7imLvvd+1W8d3tZlePgPoIVAdAMkLAeXpDNRFBEjc6CLXDILuqFX65IlB1++KqP9vlvS1qdWS
6rNiTFrWR25nWZHXKqkJBW5TbCzpytUuA8KbouzBo4CXzxripOW8+iNTD9zIoEMCegS1nqLQCTVE
LBYZIHNMuZTzCs7i91f0zI41uGoXXwgQj9rf6Uwqk1rVWmEFLjiJ4LodBerc7OANK+eGx5knLUQF
E2LK1SSWWqb46iATurWDof4g4Rvm+1bJDPlCKpp8viwnlDI2NuuboVHN5xhQlQXrz2252qt13xoq
gkeqo1VtcCHWaFTr4G83hvZmK5I+RzSVG5DIZskAnE4gitip7Aul7EyJ2tvpMCMjG8upo3Vz7b6/
VmdMAQ6DO5gND1p9vetL2p7qRLYkxycKhhw7R6+LW8pNrKreGNWbBaOhlMcwQvZULQj8V9uiSyPA
/oUsOUE0Id4zKWlxG1ej5UlTSD1InoONe+nc2OjWwXMuvLXkiU6n0YoL0U/iTHEksQilO1kr++ox
altZUO0mMJot1YxVAEBnATuCvkyFvwwy26twEP7xShq7gWVrxOISRZ1yL/hz5siCEXzi+l24uREq
jLNRuRoUbdgY7rn5JermkbzgdtT1cGXBsgh5Q9lha5p7YW5lW9Vr8tAiMuuVWoj372+dt/aYVErO
3L08OMBunk5vQuOoUCUKLf6CaEAprhdOOkJZJYXWfd8rW3Irb4/eibn1y6YMxsRHs8h35DRRLxLI
fr0qCtuNTXrOCpgdHt8E3GS1V3tm6MHyF7okwFI/+g+mRPFM7mT1YyUrdgpOC9+I/1pqO+vAJS2m
NNT5186EL/5miUXuUjwoNxJfb8eyZHoJ5hek35L/Ol2gGCUBP4B820VIMQNMGLR7AUjSRgfEWStL
aoaQk3zFurumKZQhLE0hRhUJDvCgMNtdJDZbq//2LOPjwS3JNEy+8MGcjoUMuT8plRnD8D8VdhiK
NJwOUnwx+tTI39/XZ03BIKvh6ZeWjlUoVM+MFemA2I2jsKJoCsq7kXPDHgVp2Nhtb6JKdFPJyhNy
iYsU4RtTxdJeG0XJon4d/JyTLvusaUG1Q8cNQgizEI4BadKNFN658em4QyiaCMuBH5xOJeXSSu07
CifWXNVPMxQLh8LUhANRlr9h6u3eWMSjgP4swM+lunFqSpyraCo7E92ZYS72VpP+qRV9q+L/dhJB
oCxkCYt+qqWvHUOjSEmr0mfqIpM0fekKtAjbMh+vBlJM12JYptf5LNRbJalzQ8Mew6MqxR2zchS+
PhW0N/mRq0j9fDGooM3CMjM/vBepJQKzAd5G7xXRwOkEFoaY5VIbxq7YzX63L4aykXdzXCfIxGRy
2x7e3/qr7BF+CXPgQQgH6D+X1JU5bZyipBIIxQWzi+6ypJvtyRhzJ1NL+VIKY2QyosFHSCJs/e/v
mz43n5w53q90rtMQvdw2r54549yUgjCOvAJ0fXR1FGmvklbcyhedtULqGneIgBsd/6dWtLgjdeZr
Ecp/cMsrZZHspErayt6+vRl5R4A9oXIIRIP34qmVPsjVqprV2PXnSt0HSTXf51qE6iHv1cGmT97a
uE/eHmlAS5S3X9LVRHOrc9YKYDClqo/dgMTgTsvj+eDDFbKoX5Cpc99fqTPn7cTYanRhq6pCbwyx
axqEGG0rUZcyhMK84D3S7nqg5Ve90TSZ977ZM5OKQ9YhoVioGoC5nU6qlYuTYQVV7DZtGxROD7xA
cSj6m7oT6VYTXiRqEW3Ry50bK7lwcm9LnoFI+dRo4Rt+CANF5GajGPvATMsumh1jbgb4VSErHS2n
NcN+2AfdosL9/ojPrCrK4qSuuF0XTNPq/laNYWiarkMpk/gLDRMVhvGhVS5mFDd/vm/qzLmgevQC
oaU7Dlr103GKUhkAr0N7N6R7wwtzUUSe05o3vNmGlXX/ctsZeauGfeYC4DecXkL1Jp2tX+8P5c2s
sVZUFnnxUqglNbuatZF3GwXFuHC1RKjuUxLgrtjUwz6cJP3pfVNv3CUV7AVyATs4aQNuoNNZy+u8
DvI0q9y40JTPPmgsqMnmiU5pt/BrlAG5ywczdNSBFNxzPHTkwt//Asqmb8aLGwMeSXC8fArljNOP
oFad0J6ZVN6kiQkd6MKspHJ616cLNaKDfHgD0B1m+jm17Mmsmzi1RTND4tiRKNf5lWdFopRJD3Om
TOF3BPXIQR+G1CyFx9DIjbJ98hd5hfjCEPpG+JVnseCbi/KsL8R2lPRIwXoiBPe+4oRT3lei26LN
FcT71opr5XM/lpZQOKisDst/H86V8q0ywqz9I0F/PzzN8qwrN3WGTvKvKlERP5K7KZK8GJHlCmJB
qY2zY1fG0VE0Yh22bCTcpq8jfLAUxXm9iomx4/L1O2eSkn6AfI+XGfd+OsmJi7pWaj6SYJHVSxqE
GvGX1dB29SXhDyqxXdCRJeVOZPZy4DU5UKzUheIxsy7DSuO9/X85uo7tylUl+kWspYDSVDrJqR3a
7dATlu3rFhIIEBIS8PVv+83u4Lrtc4SKql07YH2q9t9pICU0mxp52Eiex2JcdAgBaOwfT3M73ltd
kPwimwZhygd8Fl28zzI4xDhjT4KN+sUMO5TfRyww8glwAUxa5uRiEcq0Izh0HPFwJP6A6gDByjBU
3dTMDZwUg2HJQXOWhycAjqn6TyJyPBvOK9xpXucFQ/t2kFYbGEHaSrNf64Cg2+Ps0mUAxLMhynoq
wSZ5Q7JfAnkyqNAq/jalAY+16Wkdjn5J5rVzVSHHx+XHkmY6kJy45rVgoVr+GmclR8gYwlXc70WP
AFvbTY0I+sM8y5r0wn8iwJ7Kwa8CI0wfHTyC5JgQOrYysy6+lnDy6f8MCLGeyQneBfsmr6TbHH+s
uDOQy1QcMMvjvlcaGb+r7HcE4uHWrtDgD6H0+tUiLAZOsFyZZn2JyJJkHuqIIpLHesl7+UVxf2c9
UpNJ3S9IKrVjVmPLnxQOIWCQOnxnEUFVAmD0MvOk4/1Wjfzncdt06YKbNRwj+0bvPX49XuTmeWRh
Ak/dmbKO59AXSr0jaCsVoh1xbnfcp9JV+19UsS37CQdBkNjD7OoMmCxZmrDAp25UtugRsL3mDiaG
dczY92JVVuAos3KBVIGEkCZvNYVpNVTs1EdEV/YjmcO74U1Mr/fM0PiHKuv633nDVvUM9SJyuAt4
j+4d8JVYtXWyMnXY9BCSu6nuGZT5AOHjiyRgjEDO60r8crvP1a3merYv6OuG7KRrDqC+A9Vu4ckB
aqK0J5c5SOw7WzXTEN4VnfCinqYklHXeViKJoIWokSib3OQ2mwyMb1mxyv2sOCkqCffumhHY4GUC
O4AbR6Afbbp0m1z8r+DIeq8PjC9g/rSpDommJ9CCFPzalhRpYcjASKLa38GqJMjohq6dqdss6wmY
qbD8ARUZwcN1Lz6K2XqD6LM+iclTiS57qSHXCawZ27iCFuNgN24K9zWNiPPkLcn6xrruh22xLNdV
inFn/SV0Ukh7ZVfJjTtbD50wbDsxkVTlweQlK25VPpaTg43RwBW/WlGtR/Ci0wZqPPjLItAxo4QY
0Q1ur012FfMJ5esPQ9imc09K5LNoUEOaak//WKZBV0KHjiDD8WcPSao7KAg9HIRBFFqyI9Lu6d7u
TXDpcVkCSJKHhuyjfZhGWF0h3pvbYQSLcNVibJsi25v/6gm5IEiNG0P5b0VJqW7SRCzJ32rIFv08
VfAEANMPBCWQDaFh1f9lOWpym23oFrrdD9t2k5SmYs8B07l7SVZt5VnKvsxu0ISAK5t4Tj6rdYLX
0eCCubIsyvNesBRuDvvcpy0kFf1dyTJ+30BtcMpkI+6xSzPY80xVsxTP9VBM4gjMyXrYxRmu+X1p
th2SYZPPlLxl+RLMFz7TkL+t5biAsQsBUoPswgqLh5QLF7rVK5mffzy65c0SFCsO5Y6mvRNjk81v
uctqkiBwbprNLSlEI59gfIxM1xQ3MHuY6eDDLeqdeYsUqOJLr5qZfVVxqKfHUZC6elznJDZv4P/M
+oTo8KE68NRs4YzeFcEum1cgiiLremLfGiJP+wCq6jCdfD/45hNHVuPMsRQUl0dbZkr91yDcvITW
0OJ7OOq42fx7oBt6xZZom+FU44wk/lFQX6jXSY5i/K1CnOM1B9d2ESCkMileWF+vibrQfSmX6pQU
tvfpxWPYY76LyCWyyIkNe/K9CTqrHYmNKXWkW1ZCs8/Meu9yyOmVLyOS6OGzD8P9Vfe9b5uGDwX0
GZr/MFEtz5HH15VBzeq7clOCjEldzwuEurzP1uZjpmNiXqoBTre4lDQOOmKTca2UWSd0yAuwUVI3
rfD/7Gtvz3W9SQjSm7SZ7wZSwE8B5BhH21p71HPQHRb3PoELCsFd6QeH0piKtBNgX4BXmWqytoXX
A6hEiRho/eJ7LEtf2E6m/3plxhqQpdwEMG+TvqQEeF2X4yzmHVKv7fS1uFg/gdTl1KGZkCHwWKrd
X3q8X+xW8JyrDtVnfqtTLHtbxCSI9wVEnicZ9PhfORTrdDHa549m38tHaFF7JNfhWnjva2h9oUJc
ymsEeXP3G51CDeCdF810niPsNc5wxWHrMakY9V2uG1tc4pKATAKK7/Si0woPK0RyZW1I0gMQS560
3MD+oAP5Dt4ECG+U42ksC3YLK/owtQYGyx8Dwf19ZdZspkfDl/0yjuuKaIU5FaeyDik90UQh6Xft
YUphgjAJiGwIfTmYSemk20AUP1gsLhwyLevtPQf/UnYzwx3TFWLDQxmChCfRBibr2gW7O3G1DFsV
WrrVYKahJ2l6eBf5fTsMgSz+uoeBSWjHUVUXMdnVw1tmr9NDQnANtenPr0JKYybA80gdo51NdUkO
uc98CmJdz59Q7rLXJdcI3chCs/yhY9X/KXrP/nGI1h9TC3cNfCOEJCc+aBBwksomeB/02OxtUy9o
VuE+ZMpbwyYvHrWOajlndBnNldfQ5SBues38HwGR+3xAuggZ2rFYdgxlGkezXJqJHlmoE92N+Jn7
n+cAODwIvXUrY1mG7FhYkR1oRC8CLmKYcImM1bS1pXLZR7MX002fwxbjADbzgM+Q+DU/DyTOELTH
Yfyr8WiQT7xLRJ4PC+yrFOwTTsAujQL3bhJZh4lqOo1U4j+BAaMH70WteJuPaf9ixTiyC+3ZnrUV
OhXQLsa60V2TSnMvZFnzU5WNcLlpFleup1wvCeRITRRNq+OiATVtYPO2pEg5xas/JcUxusk87dUy
Fb+ReTqm3V6SEVbFvjJLKxBU7u+KqkekqOnzpu9Uv1fpQeN5ml9zTLKL7scJQGAuPcMPEYrusnJp
bHOogbZ2rVYUsyUOVJ7UtJH7DAQu/ZlqEVpSo2a2c+ldf+D9jH82F1Ujjhu6X4kU46FAHIJS1U0j
x4qea4kajta9UeJbxNzv3yUsdN4maXCfjHwY8oNamsae1tgn+Czpojp0S1QiLBYLrGvmbfGSFWGp
rxUD97/jOWJtY9Ur2O+CbX/jN4bmctt3NHlbNA2s8DXtfQcTnwYOjNwPD2HOsr8LbfjtIPUEA+ck
7xHBVTfj0Cm2oTDuMaV/bJaEv0QL1rRImR3Sp8ytcEsoQG2Y3oSdNyBlYlmd+oXXMkT4LnrcfCUb
EvLA0dc+R0eoOSQ6G250Wrim03CbjO0itOgPfc8RZYtHhTDY6PiOfEP0D08bJCbjkflhZW2PLTG/
DDuZy5MAPUe0G6RL1YmtDABxJGziLdc+faM7+SFBQcE5noCAwks438A1ZZ6zc8y2BF43RY9cO4J+
2rxyBCm2pq7EgIBbh9qFnXAlpnaHLHK6WGhcH4DEZfKAJdKWXs3VmkIVRjCz4P0qB7KdwVLy40XR
2pob9CqY2gQey3gByIB/B1HRxXJYPI2+hWiFv2KxPn1naez/40bv/8ELhn/svZC3qgADEGwKYh7i
6MSzYkT6Q4ID9eZylSznROTq2QqSoGZOacxPlS8lmoKENeRQoKHIz2XqU3GVy2l5ZgOa74iUbItE
6Liq/MlCVxeOUB2ZA2djibuA4NbqwKWFkRWTtB7QDCoMqJvMy4c8jPDFiBAwNSfw8hN7IpWt/J9R
NbW4WqlAO7xuSXWMcsM91C6DytejaaYeWbSE8Pexh669hegvmZ5HF/blsE0zy88oxfquwsYast48
lrqtXFO2NI6wDgClovmX2Mz/S1bS/Ftogcl2G9kcOpe4AqvZesF9BlKdhG94OmVHZF7XBnyXH+9I
+OPPH/u+Q93S83wS7dLE/AuqP8xAa5MKtMjE/qlZpT8nFQhiciFLP2NnWg8ddtwWHvY1MOET1CrC
IIWJgX/BERbysmm24XXRsf+LuOX9Vxkp+2jWQB5dnrnHhjS7OBt0PCBprgWUxNWEjddxGMf5tNNp
GY5N6mvkS7sh3O0zQqNPku7+s4I7qWgLEtavMZ/1BH8ZlZcH5rPqLBMoZADc9PFjSegmcXPWyl82
seSfSLd2FXQ8QX8YFI94rFw93mVjlvyDln//tZHN4CjNS/mx9XJ85gWMMyBjlMu1K3u0SAXWKxsS
9DK6XSSIt+Ew78P0z88J+VSLHzPUtxB+D3qFI8yio+T34zBT7E6nTX2ncrGh20MjxDEQivB50IHd
DZm8sRgQwvyvLyn7G3LTPzpc4Q+l5Os7XwskgGz41r6qebU3fkIMy6FReOYtuD4+7aQg6AOl5D9S
XboARExokMja4dz9aizG8Hb0YsVUFfjPmFAXw0OaTV6dTDIUwOdT2BudtiVsrh3noajO4Hyk7+Uq
irKFDJ/AVKDA655BalkBqMIMf/CQsiMeqvIVplIs3mvsn0hojnvuIdsQ3uvriMUvPe0ZBvtjNq8/
meR0Xc/ViO8a/pfTWnbaZa5H9nSFQ8Y2Su/ZXPMX4KDyec8ccCAMfg6BBaaZER4DE4ayncraPwnZ
F9+bbuTdvgxLf425I6eIFEITc7J+qhFM5n7WOQlL+6t0ruR68r5pnnGna8QuFoO6GcsEIdRWy/Kv
3nJy50cSkXVSc/7ao2F111VvmyfesOChdxTQFSy5L1gX+Dwf69RX4jKnVI1dTw39r55zDxqOYvKG
Rhtf6O7M2tliKVXHskD2NuDJnCdsW/fTtvH4hrVq8LeoFsV0ajKRHSdar3s3g2GAdtb0GO4YPjy+
ndCEN8B++XMh8v63sBD3tsMKdKntCXqAQyZC8k8O43QDid9PCQd6VZ7sNpiqg3JmfahWhIO3eIQp
voC4lx1Md5N7OLDlHgunWKp2q0k5wxudItuUSJpcFduOj9lA+AAXymmv4CqPT/uFnSb7kxi6vFJQ
6P9iRxGQQe9GUAO5bF7rfdP/AQmUD9aZ6XMsYn6l8TFth+Ubxl+PnRFsMsDzBwttb9hVrhZZ4/e6
gBNF2LofWZJvWZtSNuObRc0ADpIVy5OEkwiG/QzUCFTPan7YMKXuLTx9xxQsHVL83cJS3FXl+OMS
LuhrXhHKYdMh10+xDJVovQT+2S2TLmELh0SxrLVuqT9Yv6NJdrzpb2Mxe9sGfIl3zIlkgJzKu1tY
iqJJSVKXHgKrpIaUayZlGzB3vJOCD+/1UFL83ZmBDATsDX2m8JwXbdisxwgEKSmG/zjo+cwmst8x
uLBLtGqFX9uZZ1XfLVzX7oiuKaiOLnF8AzWfPWSu3Ld2wnwUO5Au0bVh46ovqoRLYbsh51h3fQ6R
/nVtg/2ABRt9LmNDUbtJVI9arfVr0edpuGpEL57NOuqvFbTqOygjdDgNiED3rYbzxRtm9mltM9zA
EPwPc/okN4UrgHF4XKLEltWjV0n16nKDUQ7MYfrCtw1Xx44ktelQWuHl9ZqM+Y2EFyuuMJVrd8hV
St6GWsMyDjMDw0BaU/hILehaEDmv1qU1VM5bi1e8/CRklz3Sl3d5yUdMxJ3shbhXOeYJ4EDYop/l
zMZbG2GOcGakSa/qRVTf/UTVNZjs6GLkhhYjXWv/DGS5Qp6LYmzvfE1qfqgLAyq7BCAGX0to5e8G
LJ++drk25WlddXYqyg0dvVrHOHSZtQvy7/bmoQS9Dqx3BRuSVhSTtF0DR8gbLDY10jCsGH7DxWc1
nVlVJk/DsqH3quFZlbdr3k+/XUOqvZt2kyPpl6b+ltZ9aHAVrsNTPYYZeSZmHapTXrv0hGdsEF2x
QN48ZQt5B4UKEncI3bPlUMhiuZVQxO0XgRXVc0V2y69hAY/Lkf9E0beoReTS8MRv56Q3VXWwRQ1l
etGjyFCAZdcslfF+WeXcHKPn4iaoYAsMYEXI24aE5X7YS9xqquqx1JTOqstQYVF0jKLgbwUz8WNu
fDIf8AzFrfNrlh6afcHhloJNrysR5rOZJO27Eh3KF5YM4W6s9hUxKPmmfq0+EPmQwH5h7Z8aAxD4
4HW+2tAyN9j3NA8T2o7BUfeLsqxHfKWq5/ApIkmWVokVbwGpVzyFBK06JsMlF/l5G5oKsubBNl9l
MVh1nO0S9/edufR3jUXiJSDuDS9O3Nybnvbma3Ja8lOdKvUCH3X6ikzm0XZ7Tqb3ZMCt2yaYuP9E
MjYcY0ijT6ktcUqb0u3ySBbX1EfvmBkuFlg3UmkQNBZve9mgZ4kYi3+XdAG8mPoMbgA5AGxkDBlR
+xaet9of63rUAjBHPv0WHmYJcFKPirTecv++0hFtaFalqjpOEn/MQW8zfrWv52o5JDH4OzTPM2bZ
IMPcTUD0EB4x8Ql0HOyEPkjYyrr/kvEHUgjJPD/WI6nrY1aD7tLt+xz2Lg4F0qa2yq1JR4KPCHUM
xppOY8P9LwtVAtNhPIchuxTNbv7OzMH7lFVuzjtgzBhrQpU7ID2k1OZ6oRmRMArN4bAPEQDKkbWG
TwiViMWDG3dxuyVkh25j3TEK9bEsMV95C095blezn7IMPQboN32O0dJMFsA4BH1Po3VZgv9907/S
fETfFsaYTKcI1Jd2pRqQAynBIWh9cAaIm5iqX3DEy6t2NaX7D5wi71qAIYk5gM6qzGGyhAOwMk3/
sAWY4bQASkRy3sCb3Q+Fh9dqV0xNbXF0MnonGVueGorpvVuDVulP+ZYfg6cOZRr7efz4gG66JSzd
nrNIm3sz+dWfQdEfHxbVp9mhgC/E49rAzRG22ysM4FW5Z1hXpdyhE0iWLCUn1wAyepn42MdDHPst
7TTSueKdoAKjWoFrcEJMnSv80UQCU00i4y5vBlunF2vMurUGHI5njlOFBGkiEUEqoMzuUYwHvFAD
9BJ96/UiMIiWRX92fV7HA1yEDVaZbFyRAQlvcNaVjvkPquSanDmm1Ctgqvm9rvbyH0csnEPd6lek
5OAAIVZJypicROwRwIYU1u15L8hE2jQdwgI/DCorLGGGaurMZED7DvPofQ0KRh5BrL0HFVb82mGr
VnRYBu8zuv29vsOSyP5hIBcnIAAACmkHu0egfumKRcCwzxHcObaAbpkOuJuQ7Ck/CR8iQEnaiGcG
VoI5ThVpQkcwHzw0fkTnVGa55W2SLBE4c5DiiuUZqBKrx1qmLSCpUocKnavtHHZ8E55k1BgAPC1s
V4yG/m5sirk6hfLxCSufFBDGnDo0Qs6JdhU1dlKhWs2DG9DyInlxFleT4Ogxtp5s82Hb+faZsZBI
9Hu7uR3FJNOrbGXk2UaaP4L2G5GvtbIGCGuirD1O2PbdRV0AAON9sf75/5KhbbbGfGfO+nui2PpC
mJ7lsbHz+F3kAtep2Xz83AOx93lQ/HvWsO3AcJCzexNUiRLEdPaySQp33Q3o06XKdPbFHEoePirO
GPai0R2cV/ZvpQiA+Rg3uGy5mkvIkGHfAje1sTjinqP32KAtTxhVo+nyvghvoCyQvwqbCVxkDfdL
K11KxjvYl2Kf1K/z9tuEmodzlUekIJisst82gU8LuvXym8BDMukwjNa/smwfgfRav/whfkJnzVeX
3Mnxp9J4ztmjwvW5dvuabjdYjkBxC7ZvRVo2LGl554tIS6xmJvno04B+F79S3WeelHA73HDf1dWG
YmUhTHyaazXONwurMo8F07QVh76SgCnhd11nFzdT2GMVcFUpDmuqwj98Qz/FCq2m6Azg1BeE7wIs
FQ7TVltQwB79XobigkswBa49MSzCszjpR/HjLnBqVBZuUfZyhfED7X1b1kT/Q9wfpZ3yfMYovOX6
afTNsnfYlw/LqaEKRi+ZH9JHixYk6UowtR4WtP8W5aDmWD5BvOGghvcJnOd574vTwCaztQK1DpKk
bajCFYU277suxpG2U+ro1OGQhLfNjeS5T0c7YBVs7YcSDGjtBgt/0Tq/mYcSzqhfFjfPPZDm9AHG
wTp7mMFMYYDsJoEkjp8NsR9Val8ZkL/kPObBPUxJukw3rFwjEizxepUnyAKx/xvJj321x478OC0L
evm8HpoB7B6EKXRg8/JPJYDNQqppMdASKwTWREbwhwwKWHe062aPPVuw4vdU5Ph+Q4amwsqkfBTY
n8LtP/boFXSW6c9EYDF9VAtKcRdGjxNb66T6t+ZJeKLBbcuNqUtcOQGKl7SrtsJ/AAevaLeAiXwu
4YPLrwYKDvnPNecRuWV0jvZP98DtYD2TsQ6wbnwb/Za+ByHrtN0yQW4gdNffZbUDeIZlN7xeR6yA
X52sNoSZJxN2+EVfzVfTQvAvT3ab0dLSShbdLOriH/YeBbYdYBH8LIsn6KwUXTBmweE9+QJ2Alhc
oahtncD6MLsNdkr+SEKx+Cd9LIZuH7DlB47MsIyvOPDfA/zj9JPY8/DpQUR+xwdCYAuGDamOVRib
sqPztqznHSb81wB8kr3VOEK/0S0pUMlyRpJO15Hk55Cu+XtSqOEFFFn+1wGbfYfDZ8rP2FNPL/M4
FN82aqSQoulJgPljN/dp9EzvPLLWd3sstib9AnvcxDZjI4T/SNug4ioRcn9VsbfFdcYVs4cVbBAc
ZDg3/8P76GeghzP2xMMmA1o8MG/mYykIN0dEV9GbBQ4TWDd5Rb9ZPgEJSHXNDtzu5X6qhghu4eCK
hGBi0GTp7/pinPCZsRkgncd5DSftXC67Cc/uWqU6wS4ZIsxvYfb10aiIppawhRVdAFydHwtV+LEz
icyTm8ikRVptnIt3knlshFRfZ+tpxAD7VAmSmq5BrFi4GizPnhEKAzeAJOXoDSoN3xa9pkBn+p8+
oO0ZM/dS5UaiuO/qN7FYj+GWHuFKHFNTPSZLufWnnazT38qgO+oGBbC6laQvcJ9l0jyvsy/+A3se
+IwSTletXaGGoW8U7oXpXR5CFm+FpQNpc8GANm19Ud2D0G3EocY9HA98rWcUJVI4yOo2OEKcemS5
yDOTczXeZCgfQJ75vKZH2tjheRR9ANxT7GQ4avCSIN/iGWBls5axy4IDnzgVUbzkCSaHdoKHRY8f
t/FQqiyuLa5I7DgcbprvBf699ICNT3pd7hMT0L415XUpauIB6O/+N8dX+WJihLDZj82AtEWB2tdt
PONwO1Z6NidAQv3Dwn88OeRepi8k4e4Vqha8fsoxEFDCZPxy4LReaNcTAyoGZXV2tYx4/z7AE0CB
pJXCoivLUWwF2iy8nCqzpk0HQAwwNIG8HV6JC4bYoZxXxARNaX6WK/ybcBtU7Eg9hoiWitCc1LaS
8baAgWvZ1j7xQ9tvcCPqpAKgeqlDWXybYuavCiWF40uo3JVO0RIdanCg6FMU0t0GmujhFt1Zebub
pFLnYlPb0BXFBFINOgegNWm6pfaAuBgCACb2ODy8KPT7Fhw+yJwP/eOEoevVYyaADoZomBrE2rA/
ou5NgIoyVqAB4eoYj1j12htj0KacJmDqopMmWAfJbG5/pW7XX0SSYrjxkGNfoLh2X+UGURciy938
C9A9dl4rxJABRWku/zXbNPwXsFv9lkBfX6gpQZ1gBi4+XS56dG/rjNb8MGyG3q+ge4Ahhh0svJO2
4LFy2KiAKgKe5DDa3O1HNWoUQceBluMmWSvbjWJY8Cj2Ckd/rY2ireILfWlAPfrgMvUvyVzVDhHX
yn8o+FOnh5Fv5BH9RHxZxxl/fFVPfyh19kV4nSAOcZ/SEUIh8E7AHKMWTUvozQA9eakiZre4rO0A
0xdADbCTB8xlKlu3qfP0o0hX+gdSJPdICQbUdqm35StLeoV+BEOQOTCsNa8mfEC0dMzlNwNa0rKT
MF/V4KzAMhsGnzlccDcDkgVe/cmccRfyz4ruxQpn6xBzeDvNQ3mgYMIMB4YvMO3ACa7wrjKcg27I
8gEkZviEYX9uQNhqf2oy9DF4wLS1SJi6VTXgTmzkhHmBvY38T/jNaugOorxXEp3nMWy9wVoL693p
0Iwb9Sc/Yq09+3Kau1AJik/GoJQ8RoYLBrvx2v81IhEfGAig3R4mEp+zNCSurcm8P9M+jE9Z2JAQ
kqU7tnC4PrTpwNfAZlrWq77fVjb/mmiW/7EKk/4jYKecdjOYV38DeK7vvQ7T76UUaLHBBx/BCRtY
/sKLoKG6D0P+i2DNzS9a9fMH3/QPAxEziGh3WLetZ5coQdrNNbgvSHAj1klYJj6XJUgtIwfnt91n
tX5vUHv8LTGC9ug3cryfOZqEHghkGkPLa0/BvWqEK7uML8XjUMUC89MEF+rWuSx99PnuHydkkxnA
lXT8AIsOg0dYt/88Ymimli8/J3dZ6KAv0Qj1prEExiFupB86AjAgabEv4E0LoAnwUywFv+OQFFSd
pZnF3bvjh04zp44jNoIDEJcJCfJCJway0NL79bFfGGgV4w/VvqV05wEcNEfeMI/L+7wAvI1veyT3
xq79A4Q7MMllqaJXWboC97U/tCS8ZEUBI0ihXX2oAKS9AEg070kPY45jlUhgsZsd0l/gSaqyg7oE
YBVmtBKb6DGtQofaCsIG2i31GBzyWw5kzvGQ+Yr18QHHHlqWHiy9N8JzgyhcHpLLTrByR93u/Udt
CvZcoHPB91QS95nmEZt9OHUOyIBJi4DhnOz8JWVDwa5hvbrfqxnOMCccfxQz0PFwP+oCRG5sXbe5
R7eeW2BMkylxPQRtbwlFPWmrtV/FYZV0ji0pA7vPmmx72rJ6/dzoSu0lhTvHjZJYv6Nb0wyrSFp8
ALvbUfIq2190DiU98NdBn5N9BpvHU2Ju8FEX0BmqjPMugLj7PZQ7KC2EeXg2JVP5z1AuyyOxm/r4
KQmYzLDnQPABuoerivkJ9oXYkb7P9Z5C8cDzXuFWIjUgGeASv6SFvACUmJL9ipVEoF8E+Ab+AY96
OzRM9wZtEB2uY6GAWhsGPj5ACzA+TjMJ4pdoNC7MaZ72DMfH5teiwJ4J3jaJlpibSvGUrH782nWs
/nJwwEHC5HnyusQZg1Ah4a5DPQfDps8SiAt7lzC04uWWv+IUjreg4395tsi5y5VBh1cN6MmrWGdw
flQyuYyZAYfJRyw2UaTHmR/HGm16uxFMn+2IFR0IRs2eXYGIw+sjHO0g+y4VyT8UCHCoUDmu3lFt
yYUvM14JgP3Nw5KZ/MEAdVYHtuf7+5zhpsTho/tnppAF1IL4VN5sC/herWr08LIHrMiAQ+3FHZTP
O044CJX86EDms/CAMhQTfPU/zs5rOW5k6dZPhAh4cwugLdlsOkkUbxCUg/ceT38+cC5+EezTCO2Z
iBnOkGJ2VWVlpVm5MqZyoVeSeOTgKvAZ8SA8x9bgA16bQYe5xqiqXVd2IUbWy75XtMe+9Eqd32Vi
OCj7KCnEbSYMjbrDoDIv1WjyJlBBSpAGZCgQOYSkO8YZNU9prh6CozNtOvCVbj9YWkqNIQ312qkE
mQQvE1podoAyn5J2p8TcJw7Bq8AuNZpOsaMzT3Efigl5U1LiJ7rYyBhkQ6wbTAaqwOSSiiBDwVsR
NJuuMBJlywQa0thRq1QveST3v2m/CnSYt6gyu1Ezlk/00QrJLeDe8CbCWqSO0c+RFHVlPgQQmdC3
DfytF/hGhRt6vCldG1MfvamB2v+mrofUKq5jyyVXlZjnSk1JAjPgcCIGgOeWSmtmatU3Gu8K7SbQ
8vALQIOGYdZaV7TAZEIBnMhAC1LsVAWoq71PGq2+pVG4PnWAy1vHJMU17RmQWITBmfrqID+Dqph+
4Gx1YOAHQ/Xqr40f0w6yqaDaMg4C5fs32Lz7l8FXhnZHHd7MXYtIGFxFK8ACSUxNQts3JuG7BfUZ
9Fymbt0FbWwxG5nKBg51nj/VlO4BU4mh+EMAEpG5Uxhr3gZAiAUcinA0ddUaXBDV7fkCqO0IKaGc
mV3pmJVQ63jVBugyqnvWc5OX5sPUKr1IgXJimfRelzvQtf1p6uqJlNuEZXAphrSPPkDplpqQFJfk
Mc34a5hTmnLbPK/g3AH5h2MZpyP54VrD5FRSTKBvAgaRgIk1TQMWRQiYFo4i6A41W+ga42IyvH1J
PjmE/gin1slFmTIhZbdM38L3VfibCMo0c0u2PuZtUmTKcSrQcViaKqZTOFnVyRSqFMF/wmHsu01A
W+gR0hiJrIqYCQIBcY369oMIl0EZpaNnxyPmndohSZ4D7N8E0IBMDPBcUyS9abEc0zicQZcJq2oX
D26qdOqvYMqwgULIOBpbUFLyslYE7tduMdaPVVImXwAjKsWGSH742vlBGhwEnG3qGWGhPBi+DJPW
IBVoZKNnjUSlUJJOPQ7NWxl15hO0wBaAI8YkeZvEmughnRS5uavMUH4NctnQ3CgaxMOk+Xlxrqy8
eujHTBPBa5ig1vPZnU89Ja4cVWxBguGFC7RcZ3r9LQsSYtsI+k+MPMBNzyUbrj5gDqgb0WUGDFfJ
EkEA8Ca095ipqXOUKAbXWERCs+3L93dAbazOzsW8OWEaqQ2DHfJe6L5I9qOqjYMLyIGSINCe8vtI
h1ztloDcyiNjWsQ//pCZyk4UyOs5pAYknhJRj0YX4yKYG6lXCDkhGG9+pb5c9zjRsf8VLt3uYQyq
jhem0P23oAynP5JHtWQbV1b8w+KRrjY6F4vqQxmZJVQzkQEWdMTNdNB4CtxqIHBv6FzA2SPcjn+S
l8/e8sIIe1uCAv4rlVvyMn3djKc87603eq9A8FAl1koy/1METFkRzF9JlE4/QuIpViUl4Nja1OhU
JwojrZlLeFrniKGRvIZwuDIiSJogElDJzlHpDOc+jrqzAIhm+ZQCOBFFDt+nVHes+1FubNGQwdZD
iSUEIIsiv9qYhQXUmreFmUqmr06+QxG2vGPemTi6hqiLt5qfMVQglPok3+Ezxt/KHKuMEwfcqJUL
TD8gx/QnENPonu7dBmxhKKfCBhS4d99gnwIH114iNAvz9kkGH/6loF7zrDGM8k3ldbxN80R5jBJF
zR7KqG+h1LHCbtzLZjc81UFdQ3c6VQp0P0XSeLsxV6LHtlBqsk39SKPKKE5kGPFdIEedZDM2N0RG
gr4J1ZwQcahLvXLlhluz8ZtwwD5afZUdMnWQW5qOe9W0yKdq2AdNafh2QAvPzyKcCsGB1SyHqyGS
xuiHmQOW2NGk1nmnjrgGEJfhdY8DWLnfKuEARy2JPYOcfPLrnhoAIRtBvQBpaMTkR18N3rOHd/8L
8qc5tToOvYohwAfc0H6jfKcHBHRHSkvQ9zIceMirRrJ2ZdLHVFbpCkr3A5jOR+KTgrnGkVwDmddo
COqlqZScOqH10Y5lOUlAlZAYcT2P1hj8SMO4Jx+Nt6nRCXATVUDu3JCBliYFg5bnCUCN8lUey/DH
YILmdZLEwMuly7EqnVI0vfssUsEW5X2Mk0upNYi3uZLqT0IqA95padu7rwWpmZzS9FpaLk0dBFNh
iPmzHBrVK1CzSdgOxljtAlqDJ9f0S++ISqnJJq5SPNNEULIHyWzMRyYr5t9NpdSEbQeQ4HcrhcOP
LqDcRJIlUu/qSYgf67Fnn3r04a2guD4Qb/bloaLpqttI8Lw3Dp9LfFYnq9gPQuQBiCF5+quOQ//7
WPjRa9qMypeUoPdXWw5pSDkWnbNlJRVG2weXTTJJg6nDrsHBf0sSqjNSnHrkcNNuoiBvmMUOrH0p
O8RIfs5rSB0Olxlwvt0qsKRt/Kox7ppIEwYMeCJpZAGj6KUq4vDZ8mLrngIiuZfe8yZhTnUNuW3q
Ak0uQ6gSBIzYuzdcCQIQGbylzQhXzpEWK++HHpC02NZWGanuCCrCAvHVjEd10lOoL8T53YnEMgk3
aheQoE3AdigbKTWN8xyBapiadjrUee1XjtcyVMeFwUm+rbtJ/eLH2DYbIs2Q8UQEK1uzKnByoG6u
/vSwwtyGZdrIbleJVM5Dk/4CGwqjoXO0pvQTu5tG4QWuOk5+GCFEN8NJelYGA76WEgSmzPnhuNl9
nMu04MSZ9dDE3qTZhO0BroQnSVwTURa+9KEyffHCrpWAhs8ZZ2YjtG9qVCulM/VkZJyJ+RPezGM4
Unoje3SfcqoCQFoCbHtUDOlE41h1Z1o+0GNDSvH3fRXabZeKUT9g/ynUy/VI0Xca4t7bAhlV/X0i
1daDkAWwXFgWtfsbpeupa1AYr12vGceaZgs8gIMcqZZg1w0DlpusEohQGwrwG0LYLKIhMcrzB3mU
AAiAHqtpp/FQJ8okXbsph2As3EocJNUxJ1qjnUFs27dO6YV+07eVFG2twIq5aYGl438BRZ0A0vl+
5EokB8Nfg0+KZtNOgtQ5aU4fPu7aGAO+sEo5PMI+ZqWnvgvNey2Mk9JVuimhYSsHbXem+YfydkvH
AptRKukvKc6kejsGkze440DyausHuMuuxC5W7oRpx+OIqFexsUkhSOSHZO8xLA08jJLBFwKQzw7X
ZOQK/06ygSnrIR0gj3kzwmhTMgTgxDiE5gX0rEo5Mq/1U6lRgXaUaSwAGZtFBD+i6klgcLFnhOxy
9NhIkY7TTE4VTF4PQNtN6CT6lXvF+CVPpOisgk8XZ+ggWWTysgbhaV78Mb2OkJAML1lD8oj4YZFG
6aYxEvEVP7BvHAKXDMe0q8yzVCiltPNUc3r1hV48QR/SiTe0lSm/ek1S5jRNAlAT7g7/QIo4mKiU
itmZNgNFAs2vtAEFd8YbOMCBuFHGEIkPASMPYidXRQ6sE0Xtua0rCsxlq1PojcXaOoyC3/S7nvN+
mnjXh71KjuMQVQGVcKUjmwTXWHsLNIK3MweHcofPwCOSiHXe2VNNamNnhmUF/MIKcv85bS3KTgDs
ZZBTWWw+6GkOLJZHyD+XCZhiu2OXv4FV785z+AcoR0zoDBOEvL6nY9L7GRfkkp1OGYg71MFMAIww
UOW7FcCwZvtFMBogtRKSGGkEz+1mphf8mZB2gxdWLoLnQM0a4mHRKr/TP64npNuy5KcvlRV4CC8m
uWRZJORBp2fFs5SDBcDSgsRQNRiP7bBmUrnLLR5frVGfOrx7BVRIT9JWA4+DMwliWk0e1ZCuBod6
lP5DMyvjgZepVra551PxRnWrjdj4FY5/VSiFM1vncStHpHw20dCQ0NbMCYhkYKbnGY06usFQDif8
mazW9z617XETwFBQQvFWCqe64y3dx3muHEwyJVCxQi9PYJ8PhXSuaQv8VXnidNZDM2nsHohFu1fz
yQxvzCLMJNLzfmPcTo2eFF+JEISvgkValCJQIYLO1yP83aYvpO9JNpFRk/Dro5+WH3WCTSAGQtGT
aJnaFSWY8W8Gg0stCi5WpmEYFJJkoGx9UvDAf8LxC9jSjgkbFo1LW6Wgk8fO25GZsde7ned+6r/I
aZlShJPPzAuJbixZhYvvY6tzIo2aVQL7oRysyq8MivXsNi7bnRH3w70gJPMIA8/nuJrWTeJW2l0X
v2z3nsUztpVmfBPqWH05sYUO1qoBtJLaNF4RGCUAmdu9CEZQobezOFOhsOxJU/2bakgABV8XLi37
vN+ly6JIzZFOc11c9HmrUoF3RfnYjpMugpS3ofbRUmmu6PXaJE2vwRFmjrssI9aWex/g9UhwD1rD
sv1cxTZSYHRjkCUOGVRz5dNd/HBMEpShEJBghV5wQpQDlrBVCUiz1CfZSbeaD5QiIRcY17meuyt7
IV9QBIMxyFwMiF9Vaf7+X2QhmUiekyJmZsceLsemkjwMScrMxE1MrBUC8CK36NOjDpIgJM6kW3YT
Z+Bu8O1I/Zd683L9Ey3JKebDgfMDtYDVVJaXg1iKXs166twZdlgzf6ihoQCRo2XKsMNBG354uBgr
5BCXlNGgKKBrcMPOzB+LLQDzlMc1tXhaAuV7HagJbq8EHrcRhwMIOmtXZPRv54q+Mvbhs2BVB22s
z3pIbdta7P2oCzSLFAXNgJnYz+Sm42mkhnYDRkIBv102bmmW5aOlJf72+iZ/VrKPkhdLNnP6H0Hf
UGyEgY+GLxLRYfElVSu5O5CTorB+Xd6SroKLrmvQ0WgiLNwQ1s6f5y8tq0ctl0IVc8NkJPHog2/l
yS3yw3Upn1UHKUwIRG3oyuCrj1IQHSpWiS4rvdQctRn+ZqbSkcJ8/2SAuV7Rm0ubCOP2TAlGURD6
p4/iGKjqWamAplYN71hDqtghA/mNBhtpf31hl7YPc62KzDGF8ndpLnvGJKiUNkmdQwTRO1E/NqZT
GHWXrejFpR00mcAu0vxOV8KSAIq+saoaQp4ir5TLA04SjV/0KocOaFJaoCvyyCucZ2sSFzxJEqF9
mbaYuyIQ+p/eSIbNaqI5hVkF8T2skGs8UBcFqsBAWOHMBb14+XoDFG0csMSG+j0A9qCejpBbtLT6
99odSIt2hUzw0uEx6wg+LQnyUIhnP6pJ2Oo9zgsCp9IoAVg3FkCnofwfTs6CWZdBECCXsCYfpeh5
pfmjiRTF88njdVZw6DOYFpzB9w1h0yb4NCuXen4mP/oQ4KtlDDXUbvO1m3f6r0sN44kfZbNWenIs
DQCn4zraAUG3yi0dLtAH0HBIW00gtZG1uX4hLopWDC6Dzoaq2kJ0brUJ3jfdz6R+pNc5DG3IrjsR
P70362yeyCw03dd/FsrDhOqgNhq0kAtV9QCsDw2jq8j4d+ILbUIxVYjYC8/okPQDfweQZk8Lordy
++fFLPYZEljq3UxQwLQtKak6OcwDs8TO1F5rfpdp/Y7wV6Ruz4i0duvTob2yuxc0dnYKGQijSDyI
n6x1bzWg/BIqawBUXQ2CzW0rKP84JB0XVOUlQBAT5hlNuNTYyTMnRQP3a0MTQZOuZHi7eiSdrqTR
tkw8kySTou5UBQzriuJeMNwGK5vFY7xpkv6ouBW97watpqwvLoZj2bSGA3JPA5avtis8TRcUlZGA
CuNEIDOFy3TxxJeJKE+9lqIzNAG6QgXGbNAqOnBDqkoPBXjll1iy1kZPXFigNRPDMzxIY4bzckgC
ndPQIXdsbcgNdMUKXBI9Lt7OF2lXuH4pLuiKNfPQMmKDmTcMsPq4lxHd56STWKAHM5BrNQCa+lJb
o4H7LAXaLuiSIKGyeAeXc9XEzmSER8lUFgEmgXPcxwD7gqhb8ccuSJkp8/gbEwoR1SIuaGlcSTPN
4pk1AIsWUqYB2wn+lfjYZCAI/gLM2DwIzFmYD+8vszmIQTcQaTCtEvRIeq5g2cndvBKaYMVuXFgO
9k6Cyl7ERDKx6qMgykyqn2kMkJh6+FHDVK4ckIsrwy8/G6eZjxJ2T4hEDFPVFkZRpmOjHzJynLKo
xUdsWDhuwhpQSDHQ/r+h1boYv/+rykHNC5EyUyJoOGNtH9dFebs1DBIgVPCFmvIZUzeBAiaTJ2z/
B0GMhAQUz3Ghex8FMaSeWSMJXrKiFIRGgVlsi3EY3OtSLuwgE1zwuESeMuZdLpbT5vSx5lHJW9YZ
tUN/DlRDxlCDsYyp24D9f7ku74JaIE+fB0vymDDn4OOqcl32ungexyMAQbPBcEjbGuu7+WcpUPKQ
DdMU7JBoLvwRUu6x0BQ4B1TZzAdIKOCJoDlgd13K/Fk/Po3cH+w4L6MK3/zSD/D0ALapmUtTYZod
QG1IWWia6Z9wXMtbGk47R63CuZ8m6vyVWSKfLTvjIXDI5woLL9hyGnpc08ghDnTEtH3d7eNIm5Nb
YKZeE4F64a0gE77f4zIUyYq+XDg/E15qaHWxt7K25MZm7mQUyBAM2l3QCHeRpqZ2XRT9itc66/Zy
Z5mWREWVewbv8eKNzIuBvnoTQJaVmNmOHkOvoZje6uJGBRHUrdy0S+cI8R/5uHlHpWUWolUYSQVm
lPjQHMId+Ty6JMNYHx3fkOV7okfhQdf0cqvg5D5fV6FL2zn7r0z7MBlPpSyugxGSPfZ1DSQ+IKN7
Cf6lTQ6/4UqseOGS8x7jJOOea/xz8bTAv1QokKWDEtZjw64BErwqA6yiYGFLylh6vb++qkvHN4e0
UNBiKc0l7/0EtUlOux6tNmmggVNUfWqFOmVTMFiwVq04ARdXR8g9OwGzV74IvKGKAqcJZQKUKh6g
fsbzUreoc2tI9nGqifXjRCuO9e9C52kliJt39BNH/CSDGy4mGl9GxqZRKqKnasRo5hDNMCp85dJd
2E/8N+bQ8d7gFS8D47SPaXuF54YepYZuHyechjJ5oRnLKAdatsdeXouuPg3zQFEYIaLLs2ss4Ycv
buCQWoGvUyGwLe5eugm7Rjz1A5ReVthke8+kgiOFZU3ZlZI00FmqRLY/GtTlUkjrVvT3wi2xYCIx
IU9mC4xlriPogU0yoikH+FL5G6bZgq/z5bXA4/Ka/xIzH8NfvlGkN0kneoyh8aZp0O2qndmumNeo
ak6qWM0ZbRYOYk+Zy0zgry0SyICgMTcZjxOJKwb+glKz5DlAmDnfRXXhuuewu3mGypJ9wNy8I1b9
uwZ+dG6pve67moj3+pW9tMXko3lQOGyNDPfHtav6xGwFeBJtQ1NKiNBo6THGtF9Z1SVFNpjmTVgA
mgp+2o9SgO2qydDir+PRhb+zQA82GjgbWi/7cYVK+dIGGqDEyCpTlv0U+3ShGJYlU7zsXFf9F3pk
tZeptdR6m+TwWtl6DP52+z/sIeHWTJEuUtVYnBmMyQAFJLyOiuHhrleBEKRcE6ws7OJJ0ViCraNj
Amf04x7S2+QVMuNSGQ/sh+YWqiK1dQmy6IK+vpxLh8VryJNOKWB+PD4KqvB9TRpbESQ04lYAne4a
eWc8FHQNP/0vohjXQHzFq7FMgqf1UDeWgF4UQ1OcTa8JKI+YwHpBF/XRl/9BGHNECYBEckjGQgmh
tAmgp8aD7yg9bNu2YeAliHG3a5L0f9AI/EL2Dh72eS8/biGYJlWvU5IniqKlD9BZmHe62Zkr5nH+
LQtvaSZKNuYEDY+SuZCSJZ0+hhN6l9XgKO0W7OgBe9x/DUhpbIuWjp9/30GSfUAWmS2J47vwJxTS
a36qU0CDUytzookWuSpiQBjzn4KVw/q8NlJ8KkrBW0sSY7m2Hsc7qcFYzx3VgHy88iE3qyOsdPpe
rMJuZWEXpJnz1CgFfZcJXBcL61tFYMo4hXWtF/Sjn1rCc2TRlUEWcbqHps9b8XM/32VYrCVGBOG6
4EwvZ26Eog6AX8hpbKe6/r2Y2yJSRe4frx/XRSlMN+Qak8VA0kctFIROHyYYmkC4wcKqdn51B6Rz
jeX8wt7N7heFFoKSORn8UQpZdDqkTHD2WTd295LkzWAJOn+Patrr3+TSS/7887JQQZnKFYkMYtfF
shQ9qUI/IBSBZYwgIZV/hZnxj7OpyRMShzDECYM+10SX76IsQDiRTR0xXq7ApFvDH0N2V80cQBg0
qYmc2cpt/nxac05ZY/on5F3YeOXjPpZdQRdOZ4HvS8r21pgi7yS2PcxP13fvs3WnxQJnmcGpWHcS
JR/FmClIH6AfMewYTb5J4/T3NIPMKj1am4L1aUEMKSEMN6geSTIz8BbBOGy/ldCKNCNK5Rh+T3Oh
2MRNsJYfvyRlvrS6yrOkMBPi43oS4pu55RbUUJWAUQkrJbhVQy1deX0/xYoshqI9E7DwkShZL8SA
PwVkbiCmouO3tOPMhHWnH/tYOXVtAUowqi1QerTkY2Mg1Sz/vRzHczJPE+Nh5mVWl8+XCEV8q84Z
PFrDTNdS+t8ZoOOVCO7CbqpUGUTK4eSFAKJ+3M2IvP6gBwiR2967oSMG1IzgeytDPWen8sPDhUGf
x5Tgn+EzQUX9UUoVZnXV1PprSzdyMUfZ4T4VjW0uyTYZRdwo2suYhrGi+Z9yJ7NUWpzIG6tQEy3t
BlhFeIEH/XVoj1Zg3qbdRs49J9Ejd5perl+ypU0kOS3KOozwRC6Eb5+mlkIRM+rlBKwLzfwGr4rn
tH3a3Qgwu2981Qs21+UtL/VS3sKLr/Kc6WHajAoMvN6G+ch85Hnh/Roab+UiXBTFKCDGo1CFxhv9
eHaUun2Ih0d4K2muQpYlzLle+JocOtjXgCJLdXxf11/C5u//FZn5o2SY0OPRjsogr9sgo4F26pRk
ZfcuSJlz4vTYzXm9T0N6NN3zjKlk92iA7OmaSL0dDC7/6hOyFsIRjdEYKhh8fVnfalspAOoPBSQY
FG3XU3ennjYZ2+ua8Hkt5Atou6ASQxoNd+bjjtHiMEWaTjekFxYFkXkdbMA8/qtpf89K/CVlcS5E
PBAPDB1MCICYbci5voux9P36Sj4rGikW+F9NuGO4QvrCJxsSoZH9Cb62vO70X9IAaURCF/BMXmGs
DYOS5rfob4uEB4Mw0h5UYpjDIS9exR4iBnXsqJClkzkeLV+kGZ63ur6F4z29Z9xq4ODOFTcwzMrO
EEbyASre5B+NLzErLzJTCEWykaK8jJLTss3qNDBerJCWgxIuR2fQycZf39ZPCjILUQnu3j3PT9ua
wi0DV7H/PR7L1NoopaIds0wdrd11Me/J0792FMwNf7GXePE61c5lHUicNLkyIoHxl3IvueD+pFs4
19o7rfW1XUBoSU/UoNHCSOdTHzNyhLbi1j9YPtRYIvO/V+7Fe8j1f5+HWq8u4/WweLYXvM4ysaWK
XUe2UHpwX9zn7c7eOJu9u7LkWUn+vyKorSwcHk9qyghq64eT+/p8QIDzdF3Ae77vmoCFltZlXdAu
Kz1s7e325fD4uD3Yzq2DIGd/c3JvHGeljnx901jRwtVu6iqRm1mg+/Dy4+zbZ3vz/c4R7ZWde5+B
fG1hC6uVRlWtAmB6OG3Pr4ft83bL+bw5+6PztCLpv8LWNVHz/fjrScG/kgSJJd0cztvz3kWUvb05
bbeuuz05/PfJ5Z+u69h7vnJPN+zxgZ85nfjPo+vyvb175HubI1/y09vD4ezu+e6JP3zgRx3nwG9D
xfiV/Pr5R7Y5f/7wvD0fDvw2m19nb+Zvbw9b55Uf4SPYzvx/+Jr/2Ni2s3f2yOVn+Y33uzO//sZ1
+VWv/J/Dxt5s+I0v7sk+HJ5tdI0/s9nMKuc4849t+PP8vvmXObd8cWIlfKLHWfxu7xy/bo7zj26O
Bzb6znH5mlXvdzmLd/h0280evdoeThzE+2fb8ScfnTd+654fPd497fdP8zaxUfOfdk+n1J7FPjn8
7+taD/x05V7NL8VfRwY4nJYoSJpODzfbm3mztqf3v/n3+XXLvp/Zh9Praft6Opc2h3J6fUWJ7Nsd
H/rwuDvsdrvNbndr3/Hpj87Nnq36fnv7vtRb27nbo2icKlvuOg83js3Zb44Pzs0NKzvuV4z8fziI
axo4L/ev5cSdYXQ5yn7DQXFY5/O8zwf73SbZ29I+c2w/5hNmIaf5O/zgafu4fZzPAt3ifPjqkT9w
sO9Qgy1fzfbscNjd8e/9E2t0j87Duzqf2an5InFQd852e3hXkv3xeOQY3Rt2kOt23s4LDew9O8ke
sI9bl5264XexKy8n9Nvdn13+zPWTXT3YxRPP4JtcMNgJRLJGPp29O7loGlths4T/dMtZ0Sfto2Ox
eAkwaubH/YcPia7T2QJsX8/+hgvBReMM3tXqkb+Qz6bN98m3Of/jnz2Eq/Yfd7/f/+nth6cVI0sc
uaLfC+99ghRx7Gcr+8Lxnp72znwofOGeXefmcODy7l9RcO4uBgCjsdtsSm7bdrvniE/ufjYK7st2
t92+uofzGfVgMedH37a/sbQtp4rebI5cnBcu8dF+t+SH3eF8ePx98O3fj/Mv/fF8fg3t58n+4dsH
TD3Py/mR//z9my3CPO2duyfsMf9+2D9tnvZ/UDSMgP2MURls27d33K5vt3d33+6O+82Xw3H/6+nB
2eycB6yDs9k8ufbb7axR6P0Tt8reHI+32PfjnuN3MW7cP27DYfuHf2NrkYip2Z8w06cbZ7+5QzPf
f/DrE/97vsdP7s3Dy4vrPjm/ruulNj83V27ou7f49w3NBahKMDjY9JP9wu5085Z+3225dfP123Ai
fNib+QY9YHv59Nc/gfSeSr32ERZPfdqYSpTOOnE+cD+dP/tDaHPC803EJJxZNRef/+Q+8w+bF4nb
zXfP22f3+fB4cl9yPvLOfrn5MV9w1Pu8s3fP99384bEjj2iR87TBDGwKe3P3FtlHFI8HTrbdB0zo
q2V/2dzNhse19+6GVdrH2VytmAD1w06TEwLiQjQ0u2amyUz2hepXmZn1RTH09kSP2G01xFBV1kqz
Un66KIVEK9AdGRlL7I7iGWGckV8FywjpgK53utsmgrQSGV+SQj6N/DhJIpVY8qNdSdO2A2sSQICV
QWFIT+x4k45V8XhdNT5ar/92jGgIBh8ceBKFC5csNDMZ5mQYwuhSheyF8Qh3ehn3bgi9wUqaZv7A
/6eD/4kC0K7RMkMdQ1wikWhhhQbFZA6RKFWW8juFZD8+ZjUIsvu+ZFzmNg6nVH6EeDf8OYWM/FhB
aS9bZt61A9AruSiJOdu47h93VFWZuGSMnFsQVc8t/eUwtiq7yYv3TMrYa3n12ob9aysxtVH1njKt
fRnAO44kGssmPjAOaa00duGI6Y0h8SHP1Xh6Vz5+oFIa5WCEagQaHl04xJzSLWnJ9un6Ea9JWSw7
7doeHClcBWXeGLYi5comZgLRSkR0WYo115hJUhGkfVxLBamJlyWoazv5wVa2BmFbyLCL/g9rmaui
RNbq55Yvi7laCWS7HGEeRa9w4tR3QifoK5figqaSUCFZ/46WMMzFjoGs9YsuhVMnDiXQ4ClhEp2/
kk+uzW9uxQIeL7ktiqPSRd2X6wu8JNqU54nHBLvQKi5UAmKdTOpTDkuhFHsaJK1/YxKWcIDoR7tP
4RGGLFfX7+kHW+sE+XyANEiSXYcsjqQmBFEfD1DoARAJVQRjm6mWpyjO8n1g1WuYns/rM8GZgVIC
TccCl1YtEMtOF4t0tCFleCSyfutU89mb9GMHZx8s/c3eUKsVl2iRqeXez2gsuKIoqs+V/IVfSJ95
T5ElG+EdgarqxSoYBbMvJCXUHYYKFIErmWELXVzvGcLv68f5MdaYbZ4pgbsAwgy+R9GXWXZQ0oFl
xYg2dRrPlMGLNnkRlBumW9LU2lRrdaZLS1XRGkki5U5JcBEMMMxGDlsLBkRvbl+V4Dv+lvi+t6X3
L4Lawij2WW6G++uL/PyGzKAzuu/AmBAhL3MhAaOtocWBURsKS8GJxVxwGarTbP2pb1eszCVROqDj
OVkMrG/ZRAQ178S8bmgF4YruZWy3GIsbzwqzdCtFk6SvrOzTnaC3huZAykCKSdlpCe8XBphzTI1O
W22AuU2oYDQtYkbl/uP+zZ2SiJgBH2jnEn6uJLAumAyUcmDdKFxJjX9HhtS4aZl0K5I+ree9J1ND
DGP4MG/z9//yRINpDEQYKUPHH8v2AG1c6tCQnbnX1/NJ6ZGi6GgfyTF6I5apVssjaJpgUYXqOTXr
DcFIlLmJHmi/4DQwYfMtInVFLz4vjCoWxE8cEa8pX35cGDzyXWSUcNRYca1tyqCDw8PTp931hS1v
F24Dtwq0pkpFizu2uF104EtM+QSo3Xqe+AipGYRkeBBMOcZeW5byKMjGihf4SSTl9vmtY3I5KC5l
2eaRMOJ5UGr6ucO6ktyBiTWaY+WNcC/BpXm2zGZmKB6bzfWFyosENreZ/Cb+xn+XGszJx/0c9DqA
FIHZn/IOpKfNwLONdAcvnsuQOEfbgE2ybyr7yIwhe/x2XfYSP/dJ9sIlxXtr9XKWXbivXzOXEWz2
r+P924qU+bf87Y0uV7h47pSwktRolnIqNz9i5/m3tnv7+rQ2kPtjLK5/WsviwiVD33ZijJRmG9qt
02/ynXKS3bWC3SLm/yxntpt/XWzCu8IKIuR0Ll4t5xVuvk32zy93gX1fu294ZXZgRyvW5B3we20P
F/chrbPagGi8tssNXJsOVSKHiYSO6eru2+577X6BlXDFtkjzuVyTOV+Yv1ZKu1cySuG7TLqCHDij
7K+Qop8nx/gCz/phRU3WxC0MiwIPmJzM4kbnx7QVdwza3NTb4C48eHaya1fc22Xh6JO+LALYWIWc
Ad6C+RwDJ+Vv1YZInBR5sbKPF+zK3xfcWviZphHVZjarv6m9tN4+ZDBCwYhzLYvhIFtDlq2pp7Uw
J5EpyBpMo/8tKzkzlMk1tgx8db6EbuiSBhsxKKL9Z3U/l0/R4pYvMUu9nzI4qESw8iQf66/5XXlU
fnj3lP2q0S7exufsGJ6Ve+15RW3WtndhXfxmCPV8PkcIvF3IldCabs+D6Hi24RSbbOO7pmM6+ord
/hTiLte7sDejnMVJPasrSKNtuJfc59Qh6ebZBdubb2V7zfIsHbKlwIXhUQUmZQaA6mwpY/JM59Gg
m1ftsYuN1bNcsdhL39Yagoz3F1G98wNNsn9m9vGP8/T1+tHNF/qKfVn2z8E3FyXCLGXaMvDSgQ3f
yZy127cmZGFVhiSDuzFDiPrg7Uoo8L7S7Hv01rRh5RVfOuYU0hO1mtci7FWnd2iDt38aJ+O4FtRd
vN/Av+gOmbkRdHlhlOvYTDNx1oJyw3RNTJfiWjx4qmPdpA5Dmx/qe2aY7KqdemutWehLavG37MVe
wiY4JlqP7MbtN/rXZBts++3oxtv6IO/XkAqX7jXgDoXoFSQOeJyPr0/EaJKIJFxtV8z7ESVYRiAn
VcffbVa50fRwXRWXd2uuLdCWJYO3pJuT9pCPwvQmlL0gUSdHUBplCzsmczSkKmSq7jitPAezXfhb
6xFF/xCwToIc0yB+/CgqMWV9kDtmpXqwEd3kVpYBcFeSledtuXuzFJI2KgEI3CiABj5KUaWRUU81
ZJcNrDBnaMaNY9UlzJof5fQcFWn6hdZx6f6fdxFwtgpCi8QDWMXF0nIIsaq6YDo3I8aLDUz8mCm1
SR8YUJSs6eLyuWGBxHASWK33CGGZ0GP+YjVZhjA6RtZllgPHWf0F6l8YNCstV+LnROoaKP5Tg0kF
JJFrwYYZO71PotH7qjVZk9sV9J7doUx1+QHscMlUySosTLsQmZR5fV8++dlg30RiW4lUE7gr1Gdx
GoxNyxrDYJa3bMRa4cpVYEVONQ9nd4da92jF0bVuiLbMtO/eKnhpf/q15ZuuBEpr2kaFoq+xGi3t
4vyR+CQasf2M116CmgQoOkNRKgaHoVoxoyUU2Wb8WPq9VkIIqPqiM49jIeMRhd2wYiw/XzaFQ6MZ
wZrvG7Ctj7sBd7/Qj7QBO1Vjvpb/j7MzW24bzbL1q3TU9UE15qGjqy8IkAQlS57Tdt4gnLYT8/xj
fPrzQZV1WoQQxFFd2pK4+c97WHstoLqfBdSTb+Fb32tD2rCkgg0zyWOQVSDyv7YUtovIsaPOkCkv
XHIRTe1eOSVwxQMa+nV7kV+ea0h5VGe5k4F4ouq3smXJY15CZOpaUB4eRTP+5NIKd2LUl7seDCv5
C0oVJBANeXWsp7kfwrJmY9sIZ5jHsAykj3oq03zhCOgGL2hFwJb36oEtPCG0uJPPB6G2cpRLGAaB
/gQdhIsoPdRSG/txIybvtpUX/jgbEnYOAFz2slY8M6v5A9akJXPXu4EUBYextxEUyUPtkIVTfhd3
c3m0siA7qnKiP4AXzX4Z+aTsfImNNXTonltyXiSEyaysvsPQq0U0JT10fii4w3iJrkQ5yTtWXu5K
XdYs0IpLIzKNJqtFTCcttQQwYDcequIh01vF69HoveTduAeeejmgBTZL68zSlQZAbvViq5PcZrMq
EAOa4/AuKaX5EiDA595eu5d3iQ28mi5Viis09q+rrtCr0GI82a1rSXHhyTIUhxkMjj6FKelo58aA
JMDY9pdAav/C3v/nj/G/wl/lu38+nO3//Df//lHC57n0B6z++T8P8Y+mbMs/xX8vf/b/fu36j/7n
bfWr+CiaX7/Ew/dq/ZtXf8jn/2Xf+y6+X/3jWIhYTO+7X8304VfbZeLJCN90+c3/3x/+x6+nT/k0
Vb/+8bcfZVeI5dPCuCz+9tePLj//8beFH+c/n3/8Xz97/J7zZ24UZ1xQ//ykf/36r++t+MffJNP8
O40+tPkAlmbvDb+e/pdWrb9z5cKGQRufBpqVzy/KRkT8hWL9fcGc4o+QGiWdKHP42rJ7+plh/p1f
BmZJNYHVXUo0//pWV8vzv8v1H0WXvytj9Gj/8bfV3ieHy9lmQ5JPZlfyAl2fMA36/QT1wfm+nUZZ
m6G9RXfsd7VApPpzFCblH88m5S/zz809bfBn3hZYTLYljy63CwUJuE2u7QVqpMjoFNl3aTB4VXm2
cnju5+hEO9nBguECfSzPsX3H+qiUCIDjYkqj4aLi4IoURnT9Ls2dQ1d1O1fA6lwuR4VmfLoSUBJY
0rernEAVBjMNu+iylKjaQFBZ25c6lKzX+WNPVuiZM+GkoKebib8efCUF6pg5tThrs9V9G6dY/Iaa
pECXEV3w2xO9epjo6qGsSjmMWshCKLUmrkknPZmhOMz9uoVJdpYH84AGJFJMqlrc5aoVn2/be8qf
P1vYJ4PLLAIDWpxpY72wUlKrjapiMIeEVW1086gXDdroRmp52mBPXt93xlkkkYOWU23dG0ZT+a0y
2G7qhPUpRMrke1XJgFaFonQuTUO2l8XxSPIwHmdPooD0QTJz+4AT4TxYQWjCvI5uDTBXqDnHXsBb
0lsXBEnyewnG+iO+uOZpXV2fILOgtp8uFLFWnh0pcBqn28Nf7x+y1DgAcOThAyw1/tUTAp2DBWrB
CaH8jOSTQ3/1CQ75PZqFF1ZgOKR7fakxUMDgYbzeP5NkaEEqz/UJqgXVHYygP9EY1OyMZXUl0PFL
kzxeE34TjHU4yddW6DVCqxzO3BNUZ81vlV1Id1ltDB87Ijb/9rRtmIIgGgpFeBW48NZFJkizcxQA
A/2EMGbhpVj+POWiO4Ih73Z8/i1TXLYQ/SFjx7O4GlWZT3YZ4wcjxRtSJmmMxNPnIjqh0ObsPL8v
lomQghCZi53lUqABuJ5AxL/nKkAh4LT0TB/RMxsQ9pGinRO+iiiJxEEcwPnJpU2Ep65bSIO2i1sx
OJ1vBYr6Z0EbXYTKpB7/mQUOd9jcWtVHB7GBPf6SlXMB9EDGtE3P6tJVD6jlenSwnss1aoqwUYWw
qR6QWWu+wnQ/pCfEZuIvwrCabzGvHjJaSqs63u0ds77XuGd4FGnS5THljlvfa/QoRlWvt5mPnAhq
ZzC8K4Y/tnRyuVaTUpnqnVB55UzT0ULMomhLmXJpJ1wdOztH9hmpR/Pc12Xsc+GGXytkAN22sbT7
2cYTxpcQO0djvbxEghwNutSgfgIDtU5gJWU9WnNUVL4Yy6UXHj7v6CT3/WwfpbAxFRRgQulbWEMe
8crtu1imm4ymFPoAGfWyBM/KDAZk+jm8V6WfF1NIjGaUD3UZxTuQqPV5fLKysA7y7DLS9fjoLQ8n
jn7poxKe3ys5kktmZohT2o7SzoBemqJREw4cnnWifsiMrgfU2WUwpqoYfXi0aIIxtOje1lAWKFBF
3wFarY8+i7UwpdqcS6Jcas3XpuZOEpBAmJMvB0HzaKC+eZYrZ9yJOresLGxJdDYtpB7rkq+Ekndo
Ufv0FfR1TmKIG1+qiz9un7QNI3S3Ej3QokT/4tolGmb6Fu0sHXwRdz1PaDnRWGIo4udtMy/3OTbo
2yYkWiCFi6f7fLeVNlyaupINvsQpfNuOdnKUkJE81XKcfECIeXbxTKcft40uH/rcWWGZaFLDA+Pa
hLdojU1RjKwKu6kcfbPQw/dmKqjxIpdDgJvXXu0MKLFVQj3aSWBeBJJqO+u3sSEXzikieAewEWf8
eszkdhQrUvvBRxlJOgZVDIXvEKHsltXmHqpqYxlpT8bI0vxP4X75+bPTXE9ynhW9MvhhQU6ONkqY
vJaurL1y79aYaIfCxJIHeQH3CapWSxLNmfyRXvLvzKjV+nbRxsq5xNgeVfA6g6fjbzF70KARHD0F
udfDauOOHigtk/w+HDQb6jCztt/JUlj+VoSS9DjPRd5+S3LH/sQutj8UTanZgCOAQ8HHnjl7AM9V
fw/OH542DwQjp18Q10m7/j7haCZ6MsiyHzIPqBujveGcJauwspM6R3qDAtJktMdYxTP12Bqyckoj
s69cHRk665ySBSDvbFjSeECpMsk8Eh7Sb0oYT+/UsdAS7/YB2Ji/J5TUwojEg/oiDhtNK+lybZ58
8DbWzwIJZdIfBSp6cOmFD4MaIncBguVBkdT6zQidyHtEwKpHoVt72ccXF8BTjEKmaenwZe+sLgCY
PCs40OrJR7I5QJjM0V0FnYyzlufN1wBs0JuCabjcHv+WUeoY5hNzBNwR6vVytTUEM0PNbnUMFCg7
AgmU+aa485HkA6mA0PpRjHpo7HgSLw4JY31udrVLUHoWo1pIk9+qifitRalqRG6lhb2/V4p/5WKu
UjHPg+1Na6BkAKc5S+vn6t2rhnRsetOYfFR5+4uFVAQMU21tIRaqyjvP+br8+nQA7IVGm+Zf1CPW
/nWkIMZhtePkz6VAGXOOsu6sCi14p8U2SkqJXPjZ1J8qiH2+IN1ZvdVH8qWFlrpa1JBVHPv4QSHW
yFwpQ+Bhx5t64TYy8U/sbeASuXbXzrIUW1I2yImMPpkwXNqfp09Zh8LIQRKiudfkbC/c2NpgC/8E
bKcEAiDlrjdYYCWxLQ+57BuZieRTXjgPSHGWnyu9Do9dAzNuOZjS69CeT2sANBDveCHmgYrv2iia
nT2qiursI0uVIZGd6IuiuVp/zJ1Jehf1YvozQSHeev2uJtdA3oTVJ8GzJiEYa5VASMSyHw9Q8KKw
7LTSMQt6+6fJ2n559cklAiYGIIsCc8m6A0EanSCDxnzyo1SW2EQiQzorNrvHIWphlTXFIuTcta/1
6yD6hyRFJ6lqLAjsZbmfvaJmryGBhjyWL6MVDXWFote1C7GSFR5vD+/Fc/1kyCSNQt2TnPfqYrKj
SNMQiJ79PJE7jyAo9TOEiHZWbMuKyTvFoHA1XvBsyXVgjYooFV/MDUqt6HkUskeyMd9lwVtutCtP
i/EQv7Ax9MXFW8dOiKY6UoDQvK9qndUdNbASrTfUkYNfFyDK7Fn5EH8unXiyvWEWMcSzDeoe4EEb
K3LFkMkWFDFGSo3Djo29otvWPDyRuHBFkvVTVzdk4ARFFeeVgkIqOntemaRGezL1aN5LCWxcxUSO
+NN/GVo9csSXWTBpGDKKsUDjvKglgE1wEH5Qmpq06+1NtHzt1aQv5SiZCIQSA5zn17u1hhIbPbiC
y0eSLDeMNOmLmQik5Mcx/5gbrfU2btTGc3JNi3dMv/CseQIYDa0QCwHUiytoCoZ0yizuggkRkk9o
/AjZbWpn/MCzoIeHTDjym1AKJqiGjQrZT3ptdr7BxppC/mPgG9ILhs+7mmpLLbvaMVvZN3NAjhBn
t+1AvaqtnNf1Qi23LSiFhWTVIKrk9rue5WJCzbtIhYXwjaF7WYZ4NHDU/PUvF7HKU6maOwFO3msr
rdYNwhkDyw8MiaKzkw+j4yF+hgSiWUFBBfxc/3p7+2xsVuinlko+SgQmddprkyhARlUdZZZfSoMF
MZ6FgNo0yXdCtHscKIi08GGrvcoT6ajL9YqTshbzCaTEyBGRMOGtEelP1SmlL+nIo3wSkAC8l+RQ
Nx8VGXXJs21UIjmD8QfGkI6q8UOEFGdPairMhJ1U9MYRwuf0tySM6tJruUnLC/wSE+rOGeTPxz7R
xG9FETedG8eU+BEDBgbrysUcfCxVJfuC7lP+KEcIUn7V5rTRfAddhLfQtA2Va7ckSrye1Ih5Bqoe
VCcpg6DInWBNGu6jtEbRY9YbfXCdfrIS10C55CeIBvFnJqS6fBOphtS62aCmv9VSBAWWkwNAOMZZ
W34wUI21DkkryfOhalurP5aq0H/0jj1MLiyWEHTVhcKUDGj0foUVFuCCoY9p46FPLNmnkR0yuFKf
jI2bp1rwlkJGX35IYMQGbKj1SMlKZHGMk5bUbXbQCYsUVLdtNTjOqGz+rohIEm+TuGse+sGA0Aq8
OsqQFQ6jm1mK9L0NStm+THk8TChbGdNvAlnkT5UokG2DuRnK0jiRfk2Nqv+ICIOas5JJ83vTySoV
tcsEVag5UJ3JC1JiHfzs0dDeZ4rZhF4/qcH7JkY0/uDoofkhqIwEAa4iDH5EBZoQhx49qUchB73l
M6b+M5gEI3iLMC63qGEmMv0kZZM/doVStS76cyooBiT7muNgFPnvA3Vt7ay1dvZ5HAwlPaLw2f2E
wWJCiJ3PWPRZ24iiciAbP+xQgb5Lq6uiuI9yIReuBUtshGZUSjrf1DtQIegyJsGpzUO7PhEuJdl7
eR7K7pAXtaKSCx3bRQpak4OLlCfQVwtVHkAean0KAi2PVD9Ft1E+j+zzwC3VvNW8sB5kZPXg9P5R
GqHhILuhDJabWk2f39lSlX0fKUT/wJWaL5OV2sDllIXJ1lDrBpkhewz+CG25/EPXRK6cQCBmsmsF
slTAg2xLX6VQNlsvbbPmfcVzymuKtLifss/Coy2LQT4YkjaAk5NHykNDNub6MeSx+PP/9Ok4jG1S
azwj7fLRk9mgoDXFVebevnA2vHMiBo28GVEKKDr1+sIhTrGVTCg6tSMhfs/TsHinOQFy8k6dwzLZ
lFbT7QSAG08kTwPofmgRl1Ta6vJOAI3XUtDqvj5oTXRoZGTRj+k4Rl+bEOT6ITSawkfuIcSd7EWw
G38vrvjq2gPQgANGNMI7sg5A6bisJkUJdT9X0ZU5tdMMmXtU5+m7Ronq+3koqg9hHXZ/6kIb8gNw
AeV92We7AmIbryVktfjR8MpQg1lDBVAICYpBrlRf0Cr72JAI9PIsi7zbC7wRDVFIojLGcJdizyqD
Pk4dEktarvpqK/XlhOR2xutvyx38vzKvaIbyUmb9EVkTsILbprf2FnAjqMogIWd/LRvhmeeud2W4
cAWq/pQlkGAW9MGdW02ePxiVbZ0Be327be/lUGErW6A5MImSEFqXtIIqKGBFGQx/DnLkIqNekmO3
HhRTehPrOkLoEqI64ymaJSCHrzVNjhuIAR2GZKKQ0boeKt1BEEpLY3Kp0tZEPlJRJlRCuz5Qvby0
iu7YUZFHSjeKnL3Ic40WwhlaFCSWrkayKeTmVrYFsrg6Ws/5xYyRwfV7044QS4oLxNi0EDf7KFAB
Ug6NFLeaP9lIzN9DQaqNB3TMild2lS1fhrQWDjD5VSqy68RHKiHYPGYxjctNS8HYaRvnfmoV465v
Yvv77Ul/ub+wxXKTXWCP0bp6PelVaNRFKWfpBVXz7hihmHukPtw9RPrgnAwbce3b9l7uLxBtEGsx
22SvX5Tfhtys84DymA+/fuw2RRP4QzB0x0pY41lLJuUct+leBeylk4ZRW0aJhDEy1NUgEbEHNoHC
kc9blT3iuoARRxr0GHayvDO+lxcS9MWMju0Au7W1xkE2YWRawmgdvzQq9YS8ZHonwB2fbs/ixqrx
0XSXQbYK4HJdxFSCmTCh6gCayInEowlsr42G/hgP8sDZVKKd/IG67P/r+x6axqVBj4mCIG/d6JiM
szaMxGvkh9UyI+dFC4pLJkOr78eh1t6XdTGYl0Gkbe4OShAEZyi2orft0FjvYgn1uIM9jJTjkqCR
PgWThby40mp59pCoOjoEgRbP3bmtDPE+kUUfPFrFpH8TweR8nkOcv53p29oPMLpyo8LkSavy6lLt
DASwIQ+wfbXSGseNSl0vTqheRO/qWRPG8fZibVgDNYd/jaIkAZCmXR+xeFJx3Q0R+KOsjgrwEHiE
j6CZLFrTQ2N8LTczt4dN8yb73FARlFxDtSX0fCuUzAO/qjub9uWiyKUjyenmk05/knS4PbiN/W7j
glDvJK9E/WT5+bP3qZ6URoKJLPBF3uK+h735rTPzZgd5tGmF3b4AjzhUa9iV02AhQ1nYL00pwtlL
taT7LI9c6DuGXvpVUJ3yANHFT72VtPP1cFJL72tTrwJ/tmJr9ghHVLxroIhN2+XGoQnM4VjZY/Qm
nuZ8L/mwtVEWbCUVNQ4Z6Y9r4xk/kvpWDXxZEvEnMgxC/ZomWvFZlRq9+nR74baMgYAA6QQMYukc
uDYWtnY4OGMv+VIjpENfJ05yKOtavvSKE++ct43rCngq+QzKy+zM9XUFpUuR0kIg+WHm5F7WC+HJ
oTqcADL+MXE8du7gjTeG0vUTTnVJta7vYEMWYnRyhdYZ0DFvVbluPHM2szdtiqhcUfXSpVFyc2fn
vMwcgVSjSo8fAcoCMvbr+RTI4Yw4CRJ3Sm7KhzCXo8BNaxTQjp3ZjpFnwoLtIElfDN8lNbDPattO
+qsz6LBkLv4g/TxP2gfXXyItRjM3zE7ySZDmih+VAaCxPjSG4aRlPcjj2QnD1rWDqfl4ezttnVBC
Ad52sj0qRAbXljmKUd+1ueRn9Wze58ksuSHpgp3xbVnBF6ZKCQYRW6uLu5Wq2WjskpVNJ5g9Bgp/
mofaXGvtGNrasYBHKIFAxQ1WaeUxmL2jp0YQMRyLrFXiiMp14v6nHpLbbcL8tZKAy50NhgRABABO
3teVOeHESVaBIQez0uqerpXtcbQE8qBJ/28cjqVqj4cNZI2DvzJlG5TU1S4L/A4Obsft7KR7D+Bf
r70073L1UOgVw0tqx3n9JbDQaSAugsQD4lGrHTKXbH0xM8YuEHCFKFZ2mJXZ/Ix4Afmm1tpTc9m4
4JaMPdIB1CIoRqzsGRnJe8RmbT9TjPGgBkriTZGtkeRs9wSINrblwspgUf6FToMy0vXmBzxQaEpW
O36VGPFjBuj/rjP75Hz7iG0FKXjqRN0LPgcs4MqRMKV+yApDOD4gfDEfcqFqudupkT4fp0BupFMk
5XF9GetC7y952PblMSq0uCZZRw/JzrfZml7ifzKsgCw5IqujGAKNGODpxiNMs/HebhNxDGsl/OWE
xh4rxUa1H3eGZC5HBDWpF/67pDlxmTSJ49uSXN3pZNNO46QmsFw7eXWfIQruZmEHlLDtoSkHMfOl
0ebwbCX1vAN92fAPcKwWYmVwWHA4r1Y6I4OVN+PiiLRVSmHULqtz2TX9XUjC1I2lMDvGjYmjy8ta
e7fXf2vGqfMQXiwH11mHajFIM6vLsU1xqUneDOYIHMxmra2LKY1jv+PZbZujh4YCMMgmdVWIiLW4
6grNwG2VnOoSmaNme4Suw7uhmoxwx9iakGCJeRdVIHwf0FQ8o6vtlAx6q0NfFPhtMuR0n5Jzqe/S
sAu+6GkKnT/V6FQ9NmVDkjnKEjs4xppdyRdzMruvUWWXAhLtzAwPKLjRZtOESp6fZdFZdxO1HlgU
gqHe69LdeCSWKAIPitO4ECNdH/shmJ3B7tmWswU+XRlH6YC/qKFeLaZDm8l7FFpb9tAbw80GbgKh
yWqOiiAOR3mOAh8Z7uZXhdglbNtp+Q2IXjZ5RdIb6s6We7ndnxi7SDyRGwB9tXJqLI4WBJm57ZOz
Jd1Es0f8KTCCWvY0W4jKI7KuiiMQIP3j3LaOurMrXt6roE3+CbDkMcbE9QRHAHU7EdqWX4ehfZbQ
BL50Qt9rSHu50bECfJtSMnE7ObZrK20GHhWiD6ykUXZS5l738gZoNQjFcefS3BzQUhvHU4Lc+4WO
2VR2EbBiy88CcCwOcH6/UvtXtilylhjQwjoDZx9xxFoyB2SqPLeTafmR1RRe6yi12/SydrGk5vWO
C6bwyPA54bOHsvx67lQtNOKxGqhu8AC5diFPR+hMRneeSmXHq99cpkWjkWolcfTa9ytyfF4SwJY/
R+MXRQ8GcNNDe7bTati55F+es4XpjNw2jt8itr265GMDqOFsjhaQrlJcYqWwT3KeDu7oFCoNPNpe
gmDDHi1FtLCCBWSfW6tTFkSaWoAr4pSVpnxXykF6qLO5PRZa27uKObz+HoH1i2ZuphGVbdKq14tW
pDQlAuCyfSp98ruOKvd7wtK6fRPAMPVDDspE3QmONtYOBXEghvSqL0/nKqwOB9GknVTZPvr20yEu
hxKZI83ypmraI2jYMkWKnkAM7w9I7urZskQphARa0p+L2b6LIC/xqHqNXqEX/c7tuHGaSRvSkbE4
AwR+y8+f5T5Sp9ZMwdvjaz1pWtG0qTc20rCz77d2x3Mry4CfWdEU+ovF1No+CqIgMB11osw59Z8m
Oxb+mJt7TCSb9ihlIz1ESpvL5NregCMzUcBmrcoZLeqidN5P5jgdwrEsTrqeyK9PeyAGSBHJQaNv
6cFfDVCye4skX2n7Vh+ER6t1upMJFI/C3rjX/PEySKdixjkjO4DYzIvWls5IWvyCgrlsZNUVFYWx
VGdHpvmMoMigyX5lU3CvSXd5RtKoP297cGsthOVmBq+0ABMI5pYWlOu5FeWcRvTe2/5gJXrlx0qY
/nLqudM9eOSszM1Vsy3fTXXaDGe7US1Y0Uat/QinQHtXUTGgwA4l25666MYrTx8lkcXie+Edr1a8
aKaka5BmJBVkTNWBKp3ykDSB9b3r6nZwqbQ7sA1pffenUhtUvW9PyjLm69QyDt8CsmIT0Hm3pm3J
wUebtYMXZTZS640ZZQGaMKXLbStb1wJ+2gJPW7zMdZ4yCi19jKWZTZbW02PTFckx6QFt2WP147al
jTANGmNt4R8ks8YzsvInBFQWMzkX2wfl0b+FBAHCAMUIbdMdabL/phdtgjyVEw4XWSb+dZSBAreQ
9qpIG/NKt+qCjgMoR9Z09TU6LdboSpkcv3Ci9BHS3P7QT8Wr8fno1y2Aedw/lg6Ez/WObkw9VYdG
cfygSOLgKWExuNFki1cykCxHB9orihCIhy/v/+pej/JwgZKElIsiGW7frJW02muyJv0tywIzvhuS
rH7QFCHv5dM37kMKzNRZiIRA3q55/CboM9qizNifWYp0CbN9N1pR+KCHjXCLyTZ3fMTN/QPrKT2M
yKWQ5FodR6tU8RFThcSFrvXfUjuoHiD1symSkM6H6nQ8GjE+Ko2pzrlNk/w0KGJv82wNGu0g0iOL
oBptTtfLOuoCDeeYMlbXGOm3EaY454zeY+IcqkLTtSP/MafH2wdn44jigpOupXV8eRBWK0zsP2i5
w0NnC6tzmzmK0dxzqlPSTOWOqY0bD+QoMDteb7TA5NU9LMsD6tcTgYWJnK7uSjjG37o5ay8jMI7i
EM2h8g7IiW0dSvC6o//6gT63vkzE8xfdmLqiMyJeWGAcn7PY0Wm5L2fjEOVGWL8+hqK6q4NNAY1L
Dn51QFWKjzrwaduX1KF8jPV0eANYX91xmbfWjhiK1N7SR8K1dz0kOUVKuuomrlf4ao+6FofuOJn6
Maqr4N8YEMU0ImAuN4XE0LUpPUILSs7wuoIuqS9pMMeeXWjlv2FlYS6AV4ZK7j9xf8/WSIhkkPUi
Nf0oy6MzPEClN8d1tbMPN/pulm6bJV0P4p3K9OqckVMeoR7KTb+ss4quO6X9MGkSJJC9HvIMpqZb
BVN0rlTkadsqkA8SIN034OWoI+qd5MnSoBwsq24e8yRcdKsTY2dll+Bj9TyrJhk+nFwyHGTEr6c7
6E2WNqJLFcErpN3KPDso3lEuIvk4stt2pn3z8ntubnU26BiFRygMTb/qe+V7IHTtJ018CR18o1XL
bgcS84zjOn+1tDoz7gebeog3lnZS7VQAtnY0MTr7bKnbEgZej7vU1cmsEAjwpSERX51IiV0ga+Hb
1Cj2mPi2XmocL5vKEf4JCZ5rU6x8ZBb2ZNHgKWlu0sqzF0bAPG/fOltXOhTaKklUiKPIIl5bAUE9
xDZ3mh9Fk3WJWlv1NMBipDnK4l2t99HOBG5sHI1iEMkO1gOve7Vx6HyrROUEJm793N0HPcQJzZxL
j7y06JkZRgFqrN272DdWDdg2cwlWYamgrkJbNXWC0JYwqoksQJyzUr1hkAxf7Yx4Bz+9aQoIBsk/
qihwol3PZyZ3c9InieWHZgySJVbVR6tsRzz2Otl5MDaWjk6H/zW12osR6ptwbERskLhyXII2tKqr
MjxHNjqINA0K7/ZW2RzaQutCkW2Rrl69xNVoZR0QY0DNVZIfQlC+bwdItj6XZrBjaWtk7BIcO+Ii
E0j69SQ6mtbWgLrCy1DGPdTnA9LzrS3u58FO3AQIzI5ztXzz1W2G0jbJ7IUAgIO9OgQ9LRsaEI/w
ojWWlV1E0Befk0JRSjctteF32xyd7Lg0fIcHKu/qvUj75HJ7cjdO+5JWWvS6gSMBGr8eMpybMu+v
HV66qlWORkXwxxtU75z2ZUusB0qrP33POKRUpFe5aQPq26yutRCPRlRvoPXoH0x7hkKyMc03YSBK
x2OGRHiwhBN+uD3CLdtwVBD54AzQpLia5A7suVYZDuV+KAIieHEk6xR0UfQui2dx58gAfuy0lY8W
JOPH26a3di7QwaVlGE4JMqDXkxtYZZDZYpR8OZcHz+lm9Rzkxuil5TjsrONTaLOeYp6qpWkM9CC+
1bUtQdYil8YiukRW6dT4OwDqqf7ktv6mawew40pdkgUdK2Jm2Gvg5b4zsp4Say/lVempQaefm9HU
59NCQjEfajuxuvMg2XbqGXbVQA+hLBB0a9DrvR6JrXNADpVyMz0uON2rJbI4dHJezPGl6KLUOdeA
MGYXcHcmfjcDTf3d7jXl2yjpgELiSLffpAoR0NvXrxVXJ+4VJE4ve8W0zBGNHnfRxVbG+OjYTXCc
rPBHO0V7HJlPKfzVUi0ckgu4kzuG7M/1UqX2HOMjGCwVBFb5zzpMlfgeZjC67fRUi6VDrKmhczcJ
pxjPnWzN0qXsBgPwNOXy5BKqWpZ8qXU9gjQdUsrhPij67jEaYlO4Qusrw51mBGqA55rddKcmVtV8
iHHGzF8Sh0wchrwaWc5qCvd68TdeWTAKZM+QeaVtco3XTdIklPUpBsbjVJ2JUERI81fcSc3sRjkB
3qE3HTEc43ro9kjEN+5unHCiRIK1pS149Sqh5skN0LeSr5Ga7x7y3k7qQ9OXpDNKfvah1aOufv2j
y60G6SWRG5lCY/VejFGsVk6SSj6o788Z0iCfUUL4jEhWv7M5t+YVNAZQE44J5cjVLZ1ZRicpyEL7
WdYgOyxLOVEhDap39WD18JACZCjAaJT5Xrph4wZD3RtmHTYrrWjrBlHEakQnsoEKcyYi20srqZAP
FF4SxOfH5vX17KXBF+9sibnRwl7W+FmYk0p9xFVgB+AxVGmZR9J7ylDBJdHiV4xvOv689HU7KZtL
PQ+99NvtO2DjHuL+RD4DWCQSv+u2a3KRpTI1SXRJ8t7qf9KeIqI7yAvN3pvVgT4SUO5JQTdJCisX
grENIvJOW+0VDTbav0ng82IsWlocp3UOuiygCpklS/Kb2pTCB6fSQvlER0AEacik6ZfSKiuaDTup
hREhMuW8/eLkYTK6shpm1qnu8yY5W/RG3hmjJHX3gyRNj2NHQWcnHNvaHvbiP8AJukDNVo8OCL16
SitwVtLYhveZ3SUHO+voEbPC/N84azYJa1pbSB9A5Xe9NwzUw2WnCSXfjofOgLUuDX+X+r7R3SBt
oE66vRO2bpMl+U/FAbQszbbX1vI0gE4rBY8YFSZBl1GXkK/b0axdQq0Kv8dwOk2n2yY3PLElVYEL
xi3GXbIaIHks6AzgErnok5Kf2soqT/NgqsfXW+GlBSMD0SpO9ertMRWplQfNjC+KFVSXuDYrN8rA
k922soGRsQGDQ0OxYJogMVhdWIOujCm3dXyp1KQNLhpNbyPZArAdh3qanPChS+SqcdUA9hS3g16r
POWG3qonvamz39U60ffaeDe26kJVRlmC3CkQgtXA61q1+8a040tuGcmdjD/6LhVzdbbiQvl2e/Rb
K4nbt3BE87yzZ683z4xucNzMDF4Nw/E8AkhwFVoed7boxpvALiEPgku7kCOsBpTJdSqTuIsvogPr
LFlM3GFoqOaXFT1qla6Kh1CJqvO/MTYmkoTlou/1VFN6dkVn6NwXtWCXqqESQsw76VLilbWd7czh
xgGE1XIhfuIaXmqn13MY1nM16ilUJfrUEJc4qu7WeV09Fo0c+IUQkX97XJv2IJkDBgFUFRDNtT34
DsKKlGJ0yQ2RnGagqr4+V5oXT9H0RR6TPdKAjacGADJKaST0gP2vr/hgsNvSDLPkwlXTqKcoTLXi
ECdzItwYJtrqkKdFMJ6dwI6rR4oL/WdoXZLXQ6FptV4YOsmlAYe2V3EZkD0LeH4d8i3a6phFiXEY
krg4w6I0+nJd7L0XG7OMPS6eBb6DQ7Pas4mwJB03JrxY+tx0x74NtOYwO3YXnXCFR+t7IdGkskfu
t3H0qSCrC2usQTOPvZykZ3vW0oYwo24RXqa+AQwisuo0cdeeaJfda03ZNkU+GKcQobi1F4pjnwxR
nTLAgsLo3Izl21qulEsFrdjl9o7dNLWQ0dOQBwplLWE2j4mSlSpxbT/QXTsnbXYf1KF9J+XdsNNw
s2WK0AhMyNLC/uKqSem1AaTRO/5QG6Eb0oPmU3/L7vB29+jltlKuFMOfsvbgXtR1DkbSqe5To3QW
oKz6GDe1ju9VDsdeDUs3r6PoOOTteKyDOPbqJpLdGko17/bUbqQMoIMjC069afE1lvl4tmHa1h6a
RG6WMmLV/1mWY38H24PuBVBpupMeDx9sI/8VJHX/5bbhjZcDDx+DdMFRlF/DRebIKCFppX6Z9oHw
Ibkw31njsMefsT3HVC+X5lGQ3msClsmOyrLFh/Gh6Kihr24lHX3SWHAM1VxrvoHqSL7ko6bAnxX+
X87Oazdyo2vXV0SAOZyyI6UZyfJknxAeB5LFnMPV/0/p29iYpogmZB8YAxiealZc4Q3AjgJliVP7
YqYmDbD7X7w51ZSbpY0j0Me1RIvTKxnBJTDSZqr06OJ1Thz77oxA+rUUVlOiIeza/8ROFn0qlKid
dwKVrQtJIt0N2eK0kQC9XelMy9qY5jcg5qZJPyZOtPxre9GCntAc+9UcVt/f/bkkcSgjo+5E2Lyu
CMWjEwFbpF00NrQuPPtfR0ue48b+WEf2t0Yz/iwLEB/3x9wIFGRGxdk1aJxwNd1+YzsCdW/SCWBo
ZJQ/2jCfD6qLIF80OVQ6l+pvFcfY998YIEuIn6W8KWjNVfxnG3ncUV6AQuCJHxRrukOLahNyNEuz
c1Y3HlLqa4SaMgQC0bX6OruxbFSRTXrDiTlgfdjplFFaW1STX9cwtf3S7qzhWMZa/TNqlhZrsbxR
3o8owyWTPAGglzxUq88tm0wZkppdrFWKnvtOqtpPrWOF0F3sri53Nu3GdczdJFVqGROqhjxTv1xP
Q6IM0ZQPuG21orjUvfLDqAReNVo67pzOvZFWUZHVTstgmqT/Y9JnwEbK6GtjxeKQGEO9M4UbJ9Eh
7gITo5ECvbmTchQldBFiIdbnk0LaEKsfCBHiszuX3cGdWnMnkN38NCAx3H/w6yDy3U5ihSMb9Ns6
vBpqipQbksZqf9LbLv/H0BZ9D+S4dQYppHAU6C1wLFbhbFKotdp2NjeubbWRj61XLp48HoL0qM9z
RR1B6NjyIFmR7HV1tz4UwDzgDaJkCjmrK84zJnuM0Tq5Lq4YTlLD/qkoc/VglGZ9un/TbA0Fck6j
kgtOikLu7ZwqmJXxtsDmqctoOfe0KjHGjdSr1rt7RdStoSis01uTlRKi6NuhunhQq4nu8zUtx+y3
HFNlzt7sHIal4kW7/1kbb5QEnCP/RAuWHH31WRFutMuYW2RWMX6dgV6HRX9eSM7/UbMo/LdGRLk9
RmNmfCNAyPYQaVtfKullyD3YEt20Gt2jCwUL2nOuTj7nz11uT+fKbVGgBwX97f6Hbg5F3irjD/TS
1vKmTlnHiUXL8lqic3BuhLEc6yFJH9RW/w8oY8eTKC05kCzp3K6foc9gPhWGaj13+VDZBvIuwLQO
cS0mf0ibvf2y8UzQFgX/RnkRHvIazoN0ghUCuANlnOhWC3rJWr7U4PAaiu1l9MMu9DY+OHou/qV4
UD54YT//fX9y5UO0qvpzzaAkCDmZKV7H63PUNYtRAn3RK8s5NG2XHQcE20/3R9lYQkoudNr4SN4j
c3XRGC4afnoM4LifXOc81mYMDl6fLqJJ7Z1jsXFjS1NjgnSWjyrl6nGYm2ERvVxCqgzKYRxFFSiG
QAypsJYArxn7/c8e41H9pjgM60pfJatYl0ShNUKhs0bVeSmxJnjoKpAog+r98/5JJDZD8IpoCSDE
6jnvBjQvEN2Mgtgy0/Ls9EUUHbQ0ctuznohiDxQlT/B6Z8hoXKc/KdPT1YfNNd1f7jrl2oOUOJPJ
Rp+teWp9gajtUZimeQQaN+6s3tZGIdcA6U8wynlfbZTabuoW6RN6F8PYBixe+ISOkv0MGXPPBXjz
+0iGacxIMV999dS2zmTOY9tARl6A9B9T0SLJ61pNYvui6xf1uW6RDTuKGBTN9f5KvoID1nNLiEQt
iYycH7AKD/OkcYwO9d9rwwM7f+q9ovyDfoZT+WaTetORgj8OKb0eFtnjkijiQ9RR1UboJbW/l1ph
DQdrAVh/CF0nHo9oWNm0XywgENAjFFO8JJHtFYdkspzEV+K++VJnReoexrZTEYPqUiU/FNqc/EnH
VXwlBiiUM1Qc7QF/lCz2R/QQHpsoTP4DE4bLldBQQ2MTIZnVloIrnAOTp1RWxWP0BaxkcaDi4n7N
Fb3dOZZb3QpCKFI4sIt0NL1VgKFZaa1bgMeDckGP+QK2G52nyfXKv9u40x/Tid7NuV/q0DiCaZ8x
n4ExZp+dIi6eXKMZqpe6750PvW1U5sm2RPIUqZYZf72/Ezb2O+gDWeyCDk8UtNoIE9eKguqqgkhJ
/iVNDe9SzTZSuepk7Oy5jYueuBIcHR1HPB7X5MFuELoH453jnHYZguQ5Om9llexNu1zC1c6Gwfw6
AiHXmxJ7WVWm1+QmOzsxpw91aaArYEnxY09j04nCNH9WkJlPk51+H4c4QV9G27knN14AfoIkS9Ab
BJS8XvmeylPhKdwh0Kmviplmo18m1XIC1qGdtbSIdvqgm4soO/QOVF/ZwLiNGtrFTsesRbohBYzs
F+GQHUxPSS69ErrH+/tlcxUJY7mTkfMCtHI7VL1MhrB6Q7lauKlc0WGar6PXWDuwtK0ZlGRFbidp
W/VG9pKe8SChG8GYRcXvST6NT601JX/qZph+zs182tOQ3fos9r/E+6C3SZHy9rOSosbzYwyVaxuZ
86FtwE3rHRDP+5O3ceOjGEPIisIM1eo1aHzyxhyTloSKazrF1xn23wG/JHEi4EKM15v6i2HQN3j/
oLJdKoWFedXWsIqahkVuRiMdwjhCDVtVwgdDa/GgQ1ASZfui/l3v6+58f9CNuFLSRYi2gEUBBFht
k6atE3ua0ICI4qT6qqGTeYq6GvDYYiTHSWnyxwki8SGeeMC14r8g41Heo2UBEQFW7JrwoCLnI0Wz
OIG0bD4WXVUcNa/6J3QpX0ky5M4Uv9093PRS5knW7lnh1e4RWqdVut6G13hx9M+OMceShjjvnPI3
+RaFAPSvGAGZPLqE8lf8Ut+Y9bqru3FAP75q3ZdmaKpnkLbtsc9656nODQdyVAVYDPDFu8NnhqYy
RwmCoAEgwOoDcZ0KBVr//XUa4l71Fzuu/2jDZZl9p7DCPUbxxofKREt/3a8kmKvRhOhsNRLFwGgF
uqIpEOb8FDH+N4Fa0ndXrXvzHLWGg7F5bHl7L/fG8BQGiYnoQ1GrW9eR+iU2hpHu75UoyTiUHfUB
v1vs1i/SZPjQFiC/qixzHvQ+30k0t0ZGnpYCOwI8aBzJa/GXFfZwkRlQ4xq5XMMG3YIqe1QLs0bA
Li/Gi7ZE7mPT1P0RUGsY3D+wr7vn5t1EjAaXHCrOBEakhKsTi3wSPgieNV7F4gwPadOZ6XEukPXT
h3i5TFqrfKhEb/zwZuw68zppzwJnVb+22wUuPforCIPFf/VhsSdJ8rYsL3+Z1GFn0xOyWquQPJpd
c4EKi3vLMHCF1H2pZEiEiiV6Hpypto9axWQelqJKZ7/Wqkz3M30sFp+/S4gdvMWbK1xq9tDr4V+Q
8KA53S5RaUBYjYU+XHv8g7+6BWpBRbU4F7Dhy+fGi40vvZmNX+4vzpvnEOAYFxV9F5eSBqXj20Fr
heogKOn+Oooe5V4l9EQwq7P4PJnFaJwaNF6LnafqzZXGkHCpyLr4hzxIzsMvWxE3O6Y8qoarV1Qd
oPpkPqlUPE/3P2x7FICvUpQJr7HVldY6nZaUbstJ9zLvp+ER+nb6Eu08Rm9hF3wMfSNK0Dx/9FNW
H1PVCbxGeNNXc3TcS6+XUXMsQlv7LTMc/uiIsVP9sS2spyUpy99wFyzdIxGbAcsx68zx+P6vpnIF
8FWqCwDLu53b2szcoknS4dqMrnVph6nEv8XbK4dvza0n1RSBHMr3f7VT27nCyRB94GtRlcqhKoR9
mN3G2Ym332xNSjfU23GB5N9M7epwlg7cakerF0kaT3XfKDoYYV2mlrFve6WukPFM7y4ZyTFpjEkJ
PTTY3rTnqzIeWpCbV4VA9Lfe7NqnvArHnb25+WXsf+ockvezFhjAyc+yhsRcCGFQUS1NXPBEn9S/
04fUL1oSe3sU6ze3P41dtIkAOnHXUaRaPXvRhBw0Ag7zdclMcfLAoX5wikZ8moy48ictci66VtbX
qEui97al5MgyW+LBY1rXCYud0GGgQa9eFaWuzmZuJC/mTIHa9pTu3agDORavK6Bi4mwumNvNT2br
Ol2lLFdwmeapCb35Q9fY8aexMfM9Ftrbp4PBJJqYm4U+5pudMtF2cjobs5IxU+pvxqjHj8SjbnLO
x2bw/MFEIMnvWqv7a4w888kdvOlZiMlrd16NN2eR2twrepofIsXnVvecoghwzOZgXAsljY9mTH/e
7Ns9nsabNFCOApP4lQeG2s2quiGrSeCD0NLGALU+6HM2HkZjqj4lvVnshAtvDweNDKg7NFCBWUF6
uV1FXkZjgg1p0CDu08u8tO6py/PkaM6x92B0lvfuwyhlImSNGI1lqUJwOx6PArrUfWxedTvrLL8s
BbqPURUlJ5Hh7OoD+VJ3ctCt2YSJRehASK/RKL4dsuxL3EFy1LMBXMVHUCXDIdNoSZWKoe48CPLX
38ReZISypgoojrQaNvHtUKPjFemiQh2qzN75rUa1OehDU33JvLLI/dKZtY8wxtoA4cnxxwhPZE8g
dPMHeBJ7z0PMkq6+1UKIMaliaFKjnjR/omrs1A+wFAHWGlVeoq6JprZ1yZocXycqskEBXOmv+4/i
K6XmzSSwcQAHIiAKXeN2EuLc7Uur97zr0Ku8jdaYSOxXR7j6E6OI0ftGZEc5I+v7rPknUjrrwzKZ
yZNWhUb1dTERnj+ZQ+WMTyPa/NN57Oo5+6qMg9MEaTc7GuYFZZR/zLU4/1RWVBh80TTLkz20vXKY
xyZdPgyVpn6aAHc3JwVnzP6yzOH8tycqFJaTsNWNsz7O9bFHDKA4jDNPXVBmWL1K+LFGOYvQMX6Y
x9BvCGe+a844Ty8KmlzCr7sY++W4zQftWCRt9klbWsyFW2Q8h6PeeuW/rdlnaFxULeGWyAsddxM7
6f5UyloP8cfoaeK7dRv/bqfuPPmVnXKmI89KkkdZDvnLyEJF89VeEMmgBl6PJy2vLGLgyjWfhDeL
9BvmKIa6cy43DgnJggqS4fWVXLcEQn1ssyop0PsJNcXvPQezuTTUTq4r3i3LxCEhAQDPQAOYcHh1
h85zzKxEsHARKYwvEIjs40LyuPNBGxcbvrFcokDisIpbI3RhnFn5QFGPR7h22BAWzP3K6o9gvasL
zgW4KN7f96ungbaZVCWUPWjkXSl4rV59h3Ne0L/JAgoG7gcrRLC2M+O9JGpjFOQuON1UB2VPanW4
sqbHNrHNMiD8afGE111zXEp3j1O2So7kt+iYdEm2NKRcaKW3R9gx6zStKGUHplb0ftan2gnC/k9n
0BYaCzNSF37EXbczg6vL63VUili0gGlMEVOsNkbfdRqsnyYLRispPuP80T4MIUaRKI+K0vPLtJas
xT4BPYrCh/Fb6tKt+i+/AUVZeRKgvazTJcUw58k0pyxAv9X9nSrO9IyfjuPXUSgOdrI0HxXFq317
Fvn3zGyqL/c30dbEI4QMrIjJR+No9YBUGRfOUDZlwOWGrt48Gj9Cx679rhq6g67oxUcMdni73j0q
HuFSJIeOKhCV1XIvYzO13lyXwQL/5CXqVP1S21P7tVUn96Oo0n8SGubf74+5sZEhLPI+OKgKUCJZ
hY9aWWTd0gxF4JW18VyXSu3Hippd74+ysaWoWUpHQ+mCDuHkdiMjDAPEp1aKgI6y+4dbC5GexnpM
q2sBEC3C4T4qSnxjImH7aemhplC1YZO83P8Vq8tVbmwwP3RgSPpl03o1v2Pnej02smVQhGH7PTSH
v+Zitnwl6fXP90famlWG42Px9aNvvTpCsVYt+KLlZVCHYYe1fGSd8U1IL/dH2fweevw8FQCo3+Bl
4zaJG7NZiqAVZFS0FRu/NEKHAFzZC2hWudTr1En6LscRGLmxxsm3llWKAquTwHEm/etoZLC0eoWz
+xEVTqsNEr0c7CASsUAfEUOivX7CWkTqfz8AfzB6jMj6UNS73UGA18PWitQisLqkq/1WxZzpEcuI
/LdsJFk/V0BaP7Q1OvPHJlzc4VGH+6icsG6c0vM4aVN8yJtqF/O9cVHQNIegwFODePqa14xcBmjI
pKuCpU+VY9sPc4ArXX8aSzM/oixMPD11xk4kvbG7JHQZChmubVCHVrfTKMoIF6ehDMZINc5G2Je+
N43vZLLIGaefzTNKu1XeSKsZN5AMp18VFkGsZaafJlV1qQwdMS5FGU73N/LWB9FXsKW+iWRera6H
KY+jftFmhhqm4q9aHzsYuOiT7NRWNocBacGMoczARrrdQ/3UpjVRTxmkddu8RGPqBBheKsd3fwxF
MZnMSeLTG1qOh5FVpLRLgySxbXxWrHJ80Lxe3/mWdQ1OLg8JBpBUcioVZMwqzqGqPmJBnzdBpJjq
F09pwueqUZ2L0mjtoUpNSlRYhB0wn+/O+DR5Bz2d6s+Wkqc7ufjGLYTCBtgwUi0gAGsweTL1jd7F
URPQ/S+e8K4tvlGEqNFOi4adC29jARGjkk03OvPgm43bBRRVskyasOugp2NyGgpUBFjEdzb4eBzg
qZC0UdtkjvU1rwrOY6iQxqaB6hRoNmY81XzN6A2tn/CKqdI0o/0t0sPxnUairyPzFBO80mYDLrra
oFlBlU7UsHWohkW/Gx08R9hq/Q6bcs3hfx1GqiJJCjNdqHUlM6yKVnfiVgRFNRsTd5VKKDObUU77
aQLvd1LzcA6qplwcP3aF95dBJBb6YC9U8RjGiexcdGnqqw3ue/5kG+0PbYbIcMY+Kf7cNlVaINCR
JnsI8zfLz8JA68HkUEYs9AVvlz/0mq5wtVQEre30fgFJzC/meu+WeHuy5DDgS9BwAWpCset2mDyL
EiLcMAmioeZ2mHMA377V5F71NKT5GH7R425RH8ZRb43zoA4JwOHcKpQThegldX30A4Qe3L9U3hwy
fhNRsAxHqZzwx9vfZPZDEWOokgaoIkyPwi6SYCozbPiy3Nt5XTaHIiE0X6X5QfLfDqV4tCBzb0kD
AxHq69LGuj+VqXNNluzL+z/q9UWn0A3Adm0jGeVlJYaoExy03PY7o+mCLJwMKM+Zcro/1NrL53XP
I1gB2o5aMNjv1dEa0CmN8A1KA0I+/e/SpAsDw8fwvigQX2Y8TrP8j5qJ/0MINRUPNiQ419fwSvoB
F6jJDnXTmwa9slTpP1rVYL101M2Uk5MlTnmYdLf4qYahqflDOxlfSxfTSV/PcooMY2TMe1+ztUSy
c4yMBRUu7Mlvl0ivAR/TwBOBM+JLBO6Sgoja1IeBsv1OTrJ15gi6JB0L6BWo7duh8NWLC7CeIjAT
vP6Wfk4+AAHa6yhtjQJjFgdlGpKAj1d7jjpM52WOIwJbeC4IPWRAymS2j/c3wdYosiAIEpFoGZbZ
7be0aDKhRNIngZXP1hH4gXF2Tfedvghyp1G/hVVFfWUjOkuA2MclxnUB2u3Rb5OLFi/uJPnOJb7x
LYxCHw6xTZDN6+rerNhjYfQRo6hzc4KlkZ5RhzZ2ooyNjUZsK4WKXvPR9SiN4pWzoAgRwMadnZMj
fe/9cHLdwkf5zhXn+wskN9MvJcvXqSOUlt1gzE4QmLldoDSPEV7rFhHQbp6v/eBSrdUyiEQefqjf
Ji1GClgVxp9qJvYSHPlXr4fmwiOTUnUNKpiciV/6sxltPwMJ+zSI1SG/GFPLFSR55793mig+xalI
9IfabN9ZqZZfTMhLMEO9WWJrVve6HVppUTReGgxFXs5ngj23AZeY9W5ge2kaYRVWNy8tYKr+NM+L
YZxnal57qPWNZQYuS3bFKtMJXGd3yBCPaE5aGAGOljEDQi1qy08Q9AVVSg35/Q8MpFVgi5RveWXW
3TG87FsntooiKHGm030NC97fa7eO/p6M2d4LqTbW9WYweY5+WdfUDGvLakIS1z7NHxVXREfUsVW/
FV8UoX4vQ6vc2cTyrlrtJBJ+GToSw2FasFrSPunG2qvMNLDQaR38NBPj57ZA4xOr20R1pcZIPn28
f3DepsfsIyJwKcoGFhd9o9vPLFtE9AaspYPcrZcX1JUjVHGm+Yr2Em61djGeB8xSj5OwNdzsyuEg
oro5ARRsfrZzsQfZf1Pukb+GvgtVS9B5iEDc/po2dmxZJBRB6TXGsTGiWoH5pNHemnC9/ajF0/i1
AA74LwLAzt+1av19fzq2Fp0XixgebQ10Lla5Ebs3mVrdJbCwBBOuDv3D5LnVhz6KxTEkbzr3GGbP
738qqVjK3IQcBcDP6qm0VDUtbKVMA8yfl5euBOxUq4r78/63bW0vVOPItQCvURJeXVSNvmAd3RHI
LLGrnAv8cM8AnetPDb3t31P8oI/3x9u6GygASIlazivyK7draXdEua2nMJcGZd9hmcqTFfUYU9j5
niT35lAA96VRJltvbRShTvaEXH6eBnajW75VTz8rU1sOMx4qO++a3IDrM8qbyX0nu8ewWG4/SrSJ
omTA4YO4F8UH1VHGh5AS1/X+1G08Z8YrNh4EGlf8G50ftWl7ZyRfwb17GZ6LsI0mf/KSpT4laHE3
+K5Ghn70wql2Hoq4jP+9P/5rQrT6TJNwV7plSln7NWR+MVvHaRdC+bRw0Z8b1HgOSlxlnWNmxt0L
x0GZMb3uverR0BIn+1bUJcauLmXu0U+UGflpv/Oc8sucCBRHcRdv2sNiCbM4Fbjb2Wev8rQ9C56N
teFHSw1GuTzIFt6uDYDWwogbjlHbkuCkWZI/UufYOUVbg7D0VDQxViSAXm0At9AcBVhIFLj4ol7C
OO39LjGindLIxlmV/SHJTiaYYUfffooDkg3f+CEKlLKsj12CMF83RfNHV1l+GDT5TzvrLUty6/Wm
WaJL5hLYa3VVsqPgmYAOQmdDDRsn8DCQuRaTYT4PNlIRljct/yL4pNp+gvfZU2YguXVEL9F+uf8z
No4x1VBIhCh9kG2tb4xSL0w3sgREjdmcT6OLiYgUTTuGXTvvXE5bE4wmFPBOpFQoTK+evQzbsJFq
H8qHk6ZcersLP9XtUPzh9EjBJami7wmybw8Ij5+rl+7+GqcRMltmHuE1OGq9c4xK4ynSTLIvsx0e
lkWpdr5va5uS50GolyQxAv3bDbTkqdoPKuyAUFXbY2JY0bHCoGLnntoaBWAWaEiebKqwq4gFdhCy
oS4SH62RdQdTSfOLUyLPcn9bbDzKUqPp/4+yOte4xGWLOaE2ZihmdaiiUf9pDbX22OYN+s9zS8Bf
t3th/eanUcejqMZqkcncTqBtL1M8yBMRZU3jpxzRC02mPZO6jYueeI9Thw4TIcBaxitL4ilDQj0K
QsdAHj/VlBPU0uQMykB/yO0mvkRuph6jbE52MOxb+/E1cQAGRfC+9vvr1U6HZsFZ66c5gWcRpRcc
5zXfS/ncccitnYfzlfqyumLoN6Gg9YoZAHJ2O6FViEPHWA5x0OV1+WLYS2z6gDhi6wh6qPikjeFQ
fnRD1QYlws+9jv0y0GIzx/nBnhfdOht96opjgUis9acQuZGDrhLxfLS7fDB8dU6j8NCJYjIP/aRr
AJM1I45OtpcYKZ0l16AIC3dO8YtcaMqh5IvRzJXCO+dMzcuz5wileahD1+j8ZsqEccyF06RfotEr
nXOjTWWyc0Y39vWrpig1Y+n0uoZSeeBaSVkdJJ3MWXkxW809pxRJz3OEBRUKERnQm3mPeLc5KE16
8mTuIq7P22XoaI9mwnLjYNT08JSOy3Dom9gKENxwjkNpdVePKqZ//wRvXOxE05ScKMICv1tL3Dqt
XYeK0sIi4v18qlK7I5R3+q/K4Bnn/zAUrS00HgkDCOFvvw8dDntw5ftcJIl77u0w83Mlj57cevj7
P4xEkV8CeyXsdrWhReHlVl6h2uRadd0ftCQzKz+py/xHjn3eHgh246aA1UJMACOdHsNauiCqaqcu
M+RzE61ma6Zxh+NQrDznUz0wrFa6BzR/uInDvvkP0QH9QnJDCY57K30xT1FcdWkcB23X9x9MV0nP
Du7YuJS7kf2pHZEAO1n5suQHM2zNP/Avrz/US57v9XI37iwZFJElgTg2yRFv1xYWQTFaEyrNbdrD
4BTO37mht6jUpBa5ou38h11L25/iOQ8A2lKrBc7K0dTDUno+y/rfsZz6BFZaF//sQOfuqeVtvDe8
AGAMXsNubV0wm8oF74eyUq5JPo4HeGHNw5yqavD+PUv/79W6CGzzOtOc89rurQyS6VQl7XC0gFVd
5xRSkT8Qxf64P9jWVQNJAowxBG72jvzvv1RQ4lG1y1KH7zY08Iz9qCyiS1N206ENtTnQyLCPUQ+T
Z2fZtoYFYky7B0a3BUHydtjKdCaAQbC5SWyM+oFGrRPkQx//6ZRajYZCVXvWwcpyR9154raWkG4L
xRv0AEl7V99bVwpPfdZHgUgERyE3PcDq9t4oW5+HdxDREDUKwH6rCy6E40JWQmrQFEoPcsLGsvbS
QOM6u4PRPXb0K7AKNmLrcn81N+5w1DjBwQBbQKplvZreSBksLlQ2qCW0hzguk1NqjI4fkjzsrODa
50MWNyXri14d5T7qinKmf9k56GgtsyeGJBhinMEveh529TEvsnA59KPeKF/D0arts5HreXItbEup
D2HRAmXRlxAsiypU95PqAvQ8I1tYXtM+H75keSvss7BCS90JpbZm5tdfK//7L7+2UWaRdW0OBBVE
BcDrAWWusdN9kDfvtKP+38TAO4IlLvVr1hXQrBVsQLrZVIqW4bM6LeWhLGgyG0pbP5d9ZR7brut3
Vl7ec6vIjQohaOTX1PCNkB/a3U1dNoQMTuGJl27UZt9WtPjQY996cO1MOVKaMX+wPOpx6L18Jyvc
uPU5zVy/sipq8Btup3coY7sbRRQHtl4YxTFqMrrLrtXl+iWaEO73Z9Xp9/LDjedWCqCR1Mh4EsjX
7aA5aksgJ1Fb9xQ9edT6sj1jC5/6i5JpbCKKwRoWYWD74ndSQF6XmOoCQ3JPg7RfBWhTVIlUBzQZ
KFVoP5eOWtEajLWDLhpnZ2G3ZpbDZZO4ScjO+ipxZhtwXS67JiKUSU5taJfcTvWLXVHjjNR62Tkp
W7NKdZU0QKIjSLxvZ1X0uTCA9Ikgjobo29imFUikWpwaS5udh6TtvdLnyvTOhPpKvjP46+es9zFO
htr/EzRd32BWr4X0v2tmto9FD51SwcY9KyhuPRgtauGnSJQDndEhio9G13XliR6mqvuN4RbPStyO
X6JGAceaRnpbPEPEbCyyUS18cCiIpC9hmHQvdZUV3+qmXVS/qtxqOTeuVRY7J2LjoaHKRW2OfSLF
NeW6/nLhTE1cm2g7xkFdiekZE0It8nssas73b/ytYRBxo6bGK8ppkKv5yzDQb1KU3LI4KAZl/uD2
YO8L04l3Rtm4PUl9IASyBVHoWFMq7dZaenu086CyzGE5GlHlIdurVEDHTArIf9z/po0dCAqCpxOW
FdfnurBWJ5neTF4NGnDwUsMveH7so5H3Qjt3UTw+QJuZFF8MiriUOt6ep/vDvzbYV3tQwnT4XCna
8MY9ecDzBrl4ukqh0brROWwrnMgZR/+U5ObYH+y4KiKfU9JxCrXRM48RxNIA194BxoRuieXMLCbZ
cRZz/7eBntdyMCe9ya5O6fD/T7mCgULvuWF7KZdoehnh44zPphpH46fOtqP0YBZI8h/6OoyUBwRK
a97Loc8ezagvXrBZW+r3LzCGFbIoi3gxHKXVoUf4I++d3siDQRNZQ18wzK9hNGUNGOnW3I0dZHi3
nmGpAECiIvH8awmOJSu6Ae8xZjgZNPcADyPTDn2uNrlfWPjeU91TU3p5C/bEvh05iXoAe9q6vjI0
Wk/zwEDnblzy6p2G9PJiJ2jjTgenCBV0XZIrVC1fpgFMfiFc1lyt+rMyza1vZdk7tQNfh5ISJMiI
QwEAJHN7cjuzjGOcGLIA4UntDE2n+yvMw+LQ60vx7/0dvXF86VTABwOtTKy9rhxHsvVeoXMSqF3p
nufUsI8dxeSDnRaf74+0dXR5FQ0gg1TbvHW+PYZpny5tngWUxP7I8sQ9eaj5+SqV6RfTG4cDeqzp
cdQq8eP+wBv3oNSaY0REy2AWrGYz7IAP5xazWZZddTLm2fk4A/B6f3ObAIuAA8gM8Bx3FUVmrZkV
bdOyPXCQui6pUp3iCQsipdf2VK43UgiGIpyi7Cj1OVcnMunUMNdUwQe5UfwQ52NxaGzSwaSfNd48
JT5klVp+uT+LGxvFI5aio8UnAqNapWVhR9/GGqDXJHPTgtRqw0eh4SFVOskOwmVNNpXbn/VCd17G
NbQ1VgvWJbrXaJoG+GSJhRqYy4JL5dC76ncvFVUJ+2uaq0NtTLBBFlFO09MAJtb+FEWuHu4khVu5
jJSaoZXD+0aaIBfjl1e0m5tcjUoVwo9qJn+FCvVFrG5j8Vmzsww8umPnn2FPUxyrRS+a35W5gpjT
EHDbfm+ZybPeYTF8GSBKPQJGw2SzGqPI9LNwyN8phPa/iXNAB4MQpu24jnoTxxx6kdL2wxUhvOT6
ZPulmi7X0jKWQ5aTXoTJNOxwnjfONeGuVKUldyGxXAW8blWOaugMadA7mfED3Uzz8xzNyxGVje4S
ZlbzmNOL431TreD+ltwaGUULMim5KZ31UxFr9VzgM5kGujPHpT+XsxpoWAV4xwxh7frIfZ5lZFQ9
inpD7PbNzt7YOhKy6k9RXBJ31j0GdmQ2cESzII8cxfExedW/J5FZ6+chbJQ9w9iNa0xSg8geSeO5
yezbjUhen8dlxfsDLNE5tn2LEiKycsf7c7r1TVSzAUJJhhs39e0oETEK5cKeUTLNeQF4YvixOhen
iGfxdH8o+YNXLz1q0YhwUOcF+rdG5eEUltZKZ0Nys8L00ua5kxyMKXa+TekYG/Rs+uLL/RHffpwk
j9NPA3xEpW7tAwYzGLq6J/KgAO5cHKZYoZMAx5NGRUNcuTPaxtVBqVcH0kCKBgVyrUJTmJQglZCr
wx1cRJr7Ukhp3mKMnyMQ1NPFzFu3PnRwCKsXrxzjyA9DD2j73FjKfLF5h2c/cfolPI2VV4qTXZtj
caoLvQv93DJq890LQk1CisDSwaWRvD7JeouCRoHOZmCBzDol3mQ9WGmFUaurp8+d1y07420sB7wB
rnl6qjBB1wVasH4VlZ5SBGEjjANRR3MQLsr8hTE41/srv4GI4H4ibZUYUCL4N/u6q3FZ0rosYALm
9qgQXOsHekvFpWpAqh28Xs1TP8zaurwsTpMQykdNB2qjzFIUGYu6SuEe57H9GKMhlPp5Tav7qEfj
GB2p99vjcRAjb/DOz5bVwNszImuEqDqjbMlTvwZyTChajk3FU5irAkzkGHIbQgDVF/vQhJb5D9mp
Bwcp97h0UscUn/I0zecPdpFJmVty4L0SwNtDiwYKBwicDtU9rE5v7wemsMeSih80amX1WUsU2zdG
zzsNELK/VP307f4EbAwHoABKjYyqaFOvWgaJoo5jNiQZfLphvMToPj/1YgFf5dlUjsxF7GV4b98U
Tiv5By1K+hGoK95+3/8RdiXbcevI8ot4DudhC7KqNEuWLVnWhse2LIIkJgIgBn59h96y36K39r1y
FUUkMiMiI5bSiiJZK0iRZjs/ewqJeLbGccCmXXdaFNJwj3qbX+AavfyPtuf/13forFHWYbb2Vd3/
u1pgOUNijWx112pNt9PRGtZrkTf/487EiPx1If/XO/VFV2OUQwmE3P+/nmnN5zF1K+uuzaQLeq6x
WTM9iNhUpy6LCSXcI2a594hL+ZVZL82JVsE0AzwxXCS8TdwH8jMwfGEzrH6zoZoe1cigK6k2g9g/
nXG33YGFsqb3IkQJXYGmE7RF+QTBTRxhNrZNNrgn4wWDJOVAPHgf1pEhBxWHUMM4vOl+65Qlb+VW
8Se+2noCYJiPb+000YPUDB3UAClm8nnAWSwO4nDyIeOT/R1jYPyuO0L4W2XOLdhUqZzoixUrGz2+
CmUEHnNwyYOIzbzqLqSUBACw1XmzFY390TVxfYJTGPuRCr6+NUsu37JwLPpCc2ZeaQsE/ZTNx3EQ
pr23nOzjuv6DKQqV1ztQqIS0HaOeqArpkt/9KCxyGLA2uZYX72vQNV2yR/V7mgugkTFu1XOSyvbP
7LutOs1wCPKXHKlZK3wyVqvv1gSc7B3HCtc07FVg6+3Ok5jeQsheFH8c65DmiI0ff/x1qVrhL7Wx
HBL67BBjP3eRAXOoExB9GkXkiYlx+86rZJwclndCl34cYesEstI3X9wvhQSMi7jOkOYoyU0iMOIj
chdi3Y+8pXvdQxAmAlrbovoAhyHqWwzr8bLGYzP9DjVocxWAbbkr1jr2Qcd8fwMzjQ6FQ+nxsqfw
hLgCbEAdgfLUi2GxMQ8EnoINMl+wB6AQ10X91kM6NX22QhVlj5XD5SC74Oxdxslj75tPHvTI1rbP
cBTOGKRpnP6E97basPam2S8Lt1LW561B+x0LzBfQ3UFMeEKGA98IRAbZQfjBcO8zLbqVVFim/xgn
GI71WQbJDVYEpjgN0M51bECjFF6RSJ49gEK2v6BtsOJElVn1ybHJa3QNrdtJDdt21rcdnH17XR3m
EyRMNTjoab5F04mZzNHWd4nYW8j/GpCdXGZr1oOoWftlVPXeu47O3xKjYfJbwch4J3AA2G/XpWUS
gXdSv07bym6XCtdVIrj6E4uad5d8jZkaDPbJWN/Bc/jbbGW9kETkLvR4/dcFiZ5AqIk+quZf5orx
7UBk2I1cwhxO2PRBUJFIWcEGmx5jcUe3LcfCy6rKGwpkXJJUeXO7z/C+Imszjd+yI53fuh1TIHw+
5um7XMflR1ptxztNFnP01Uyz2C/5OP1FiA1F0Gju2NyvWL2cSIJMpDiMayPaK5XZ8FrkW/HUKcjR
yCyn9TWsR/XSTeXu+2OL9cPOoXYd6Nz6v7JMYk52J4GU6raVFMtZewFXAKMWOGc3SFEfqHRxJ508
XII/31Gt0fGPMOyXyyPEb1OGbzY32zLsRlbbUEQzx79YJcRRNt1c0UEebcmuEruVdxzk3OMx0m7g
WF6HVQ3yUSOB/rE8evjvOjlIYCmccLjV9ZwZ/5wUtUYq2t6Wj2lYl1/wpR+XoWOCbchztGNCHGJS
35qtWT/h8oxeb/paq0MUzdRYvIUCqeQRodd9Fef9J52YmfotTPwgiJHAAXE6WPhAV2L7s1bIKyIj
ihkfzAao8GxpXb/W6eI/Td2y10LsazjZ2tmq70xNnyo4mE0XaOyxnBTFtk8DZbr6gtLQnw9o9LsM
zc00GuKnJL+UZuXTuZCgq4ibjL4Pa56uqHTcv4x5DsxLlBKPTTZL8XdO54meot6iOa9rbIHogOf5
VRxioUMLhAw5kliUfzEJHfeez3X1E1ietqclmbQk2BU9PhNh5ddWYWgPcmRJ/In8YqH7bkr4lS4x
P/d+WzP4UMCJdB1qvDMdyRIlnrByuLxByQElnjPWBdJ1qX2fpnFDBo2Q6e8aSOxPBlEH3A1Mvr6z
KtbbaYJxXE06b+G72Mz4t/plnr+k6tiAq8gyzurTz5BvDbqqF35yLjRNv7Upe8yxIvEtw75I6G2g
1Pb1QotXWPIBekznvVUvo01rC12gE7+PLyULjmOW6NMxCaSr5Q0i38qM23SAqbXVPVy/w6vC5pAZ
cMsmFUJzBBJlV7TnsEqBrU5GDp3DuBIbR3C1rcVxNKc28Q3EPk0CyQQEs7ANLUsFgW86VuPFSPW1
gNmUMx5KHsAt9NW65kkP38OMnxaf5K9AAuRGICCDTHKXsvgwvOvusRGF7c8mYu+GbFzuAiF/LH4r
glN31UpNQ8pJQ1iGK3J9jLmOL6VcjxfJNryrE7I5PtsRzdxJHuiiUTvW/CYsK1xOmZ7a7VwGOHST
Tu02Qu0FO06SLLxkd8Xmyut5AsE/SZQFBMRRuvZxcduLKQu6nheHXQEHQkHewFvp2EA0leY6IE/8
N5LQYPXuFH7CDufxGWV+T6eT0I3/VO4oYBedlfAkENygDKZGdvdY/BinIe6xuWS5MFtfjFUtenhu
2n+VAF5BDpVSel6ibThO2dR9gnXQSDtGNUnIIXFb9ki0PijyJmdkIoLt5p/7XLsDvQWVgKAlK9E1
QsVg+2zSEyOZF90jnSj8VNJYhT4yZASRstiWN8d2+k+q3LthbHgbAWYn9bepSCXOf5WUAtwWq9Bg
wFUUSihcrOuG3zMpd2EejzbfTR/B1T0jfGKPZ4Paf73XYeyGwEd0yAo3UQ6IMO4tdN0z3D2xPohb
t65H/TMvZX5gOWVaf+h4IApeSOjyCPJ/2keFlX83NGHEOylzG8zVig26f4VIxNOaiIKTCvbRvp/a
Vq29XzoXhrh+VS0wFvFbmORcXy35Mt/DhwxWSgZJa1UvKu2eVkQ3xEuU2Pw/o0qkTy0CnAOagiye
5M5V9wB3veUbrJYWetLl1vBBVBGauph8CTNw30RU5GNi6pTOsJUkakpx7SD4ijbwymHpfJckE3BC
qyVTvccCCO5HFxSOKKr9P3HY5ekwEfZnWUkRngmbrCO/OqwIH122TxdTi6rDebHhh6yjvKWxsD/S
lOMahMH+4onYzDYSmaPC9ghy4J7wMsXln6wrHFTaBgqHWvv6F2sXnLD00MXNuPDW4hsA8CSjRlHu
M+aVIGVCnSRTLut7DHRzIA0MZNVQLsWeno5V5jlgig11URehqgZIoiFdYrC/yHFEuvYRwiNEYjQj
HVeS+DgKvH40uTPwheBEQRONv5xd9ygZEDzcMw1PyOg77y/Ogp0EU8fQeC3ICPin8mqf4RaAJhZS
Vo6sRmZyvCtj3NcPBIGGEXawNPvOuZpekmrv3hq4cUAYxFDT9yVU6cVTOuqzPiyHaxGkWRrAtEpk
r02oE7zwIgFzUgv55rrUqZ6BE7hCACcVVyzMxQ+ud1Zg/sjmgiidQzzZ7ToT53RLSuhMK6hBBtj/
W9wVXoyPZXs0gdASnDRm3QrmjpiwmCYq5tSfKRgaC5O5ZPvqdpt0J3B/Xf/suTj0lShp8sx5Cv8i
A4n+S/YlRekrDXc8stRQtRLoMPIrgch7cHXwGEWCU/D7925WW9qvSOB+N2k23dEGxw5R8gXbrmBh
ny091jxwkyQYdla0h7x80OUoFrK2NLvxMcn8hUNkZwhr/f4DDioVPnVaMeQlxTp9X9Wy3Ph69Gsv
Gthz9nZT4ecGiZ4lNDO1RyJqEUJPd+0sgZnYqJBP7Fd6ynY04n0nMNkMeFUz0YNB0n/pWjoYGXVz
sxDcMkl6nyWQnNxiOGgYyZcczW7hcv68zbM0BK5A+V+4AFRoQToBs+hmU/zkF4GXrERCiidpJ7an
CdpJSeCGMP4p9sy+HorrMAQ0HwLP6WsS0PBS04OL65dnSxtWTUYQlND5bNv83SxH9whZA+7/o47a
n83R8pIsWzf9tVsx/gbFmfG+arfU9fVYKvyzMM59kKCPPnRZocOmaf3M4QapiUj0+jCpVCGtXlTh
Nxzu4IXeZSFv+1Iq44fY7eIPdsP1zy/zseTs0Y+8JUe2f2JG/kJ9ApBcFGkeLVnRvfzmzOHr5Sa6
pWeQJz+MWGP35zxh81+MaOGTKUYNsH+GV7TkSq+YJtzmyUJLFOExVPjA3mfwTWGYMbjJf41jYe+h
najKfhWK/UUIkP5bTh1uDVbC+41s1BzzYJekfCt3zGY9JPP+DQMtChkKFkSiLcrz3Trxcu5jNjs6
oM1TX8+HgwO3B4vvVag3RZCbg9myyo/iHft26HyS2dkwrFUH+jZ2Tr7N4+w/qp1DNLJwjE4EMpjk
ER17hfF139h4cRvPPNl3G/BrZtU2nxBLbSBchbbT4lYM8Ref4U9HbKPTpMcFv9yMyD5BtdFr/JP4
ab6VeTDLN5FBdCQTXr9SLK+vZ+Vjh5UQqbriFgbksxpaw6dLO0JkOKDvVJDKZNGpC3dwXiBBx2JC
nz1KAYFLvmNy5mWOY80D69Ox/gKK+YRrHEEs+h/yQdqV+HjMmAEnu7HT16X9fiRlsKSGCGkdUKPH
h7AV82dd23IZKpOwZ5ensxi+XupbieQUjba/Trce2x35XQEdOdA2Y6HT8+gev7exBpVgvA9pD/FJ
gusvWfePdTygheySA1HeGHLDlVi6LSNorfTL1MY29M0CcwmSaJ38Zrg0/oyhlu9rMR0d8azbUfsr
WWEirtF1ZWXIWpQ/lXT9wpT5GVlTzUQnQTdn3Pvx+5LK+TcEOds3WDPxd10fWXMJLttsD3YNg5Kp
o8KNwcUue3rwBuWfQ/xLOCYcDMcrLX/vu7YPxYx/l8xIu/gIauUMU/fhR3gbLAWuGtzVVZ9uwT8x
/N0zm5MuudQ8i79Gzrvn0dmlG8YEEi+chE3jZi4B3BOIstBxUUgYrt0yHrRP2F5AeNYeVT54L+aX
Fb3vpeNt9+6PukQd78RSod7BJh7am7H7ByOgbSVoBrU+dXos2RleDe3SFy1FQY2j5z/RNWZ3Ho7h
OylVlWEAazJjzjLd2t9hXOJ76XN7U2Vf9nVIwIwfKNd4V1pb4R/s+C5QJaFNnEgGCODDxqp93Jtj
O/qiXuY/6I+6ksQ2ETfYV7ENUIodQgPgAdt4TdUBHMls6eEvS+cXQPXpgtujPnTTYaAt+GXBZB6u
NEwvEyzqV0l2ooaZeyhkYuxn284SF9MGCArJo/jtw5NfM2JywXCdFdG3t4ny6ctO9f6IzVk0Q0fJ
6R2aZoxrkSLQA4oI4ziJLgdgNx9Jgb4QmkJGqIL//YlX+fQtRVLGlchz+ewPYxLENyBShYxZG+Tg
R9ooAtMsL2Ba0bZzT2nE6dixzgK4zOXx1JaU/Tlc1r2nidUL8tO6DNzrdnQ7cW3Mke7aAhvv910V
P4rUyffFdgEJjrr1ntBgVHqNuXH36Fi9nnuklKVZT4EuT6Rqg/o+lQrzRu02+pAmHaZldHQ0OWNZ
EiwHdjOr54XWmRhYjogfvFYbzD3LrIb/zNIE+VEzZw2ZXHPgru9a87ouYXz2oRgR+ATi4p/Bt3lY
uxyLjU3G2m9htgGfkS9fG9p58z5C/MXJumAoI2YEsk1K3U2/LZwep57LTeGGmWi7nZRKin954Vs6
WCUlrhXrioNUqsCqquzy7mEsOO7UDQCNOWdRtezGHpt7TNjCKZSHtntStd5RoJP0ALDR6MIOCdBW
cToqmeBlQM5nRlJ+5Ddyl3WJDzzWb7DWwZINqEb+LSkzeo9ADPC6rQ7yZxN3U/ZpPYcffsknPK8p
1jeJlklzg9XENgOhtE8BDsZTU98gCzt8Kti2IXYBSr1PVUbAMlOZwsCZVx0Kp7Zs/xCuXTG+jdzc
ozOL+4V/LTmSbgbG0wehwqNGG/suunqHbRB495cOOW0UA7lZJKwi9/ZdiY79cMg2wFUR4HsLxWWL
WWw9pHvqwGRRTNoyz04lP3iNxbYm/Q4iMNHXAjZuG+nGvH5g1VjcNDi4OWndtL+HqeJ/0MHlnwWP
IAQo4liRCqcKePSosQFJY+2R6cso5vQWy6xKQ8I9yjC0flK/52KPLaizbjIwluhqc7LHpF8dsLYc
zfu0qhN6AUCLoNtmQyin2ydLkacF6mfkf52eUD4ZMNt28K1McPKOwJ/MmtFPCHMwY+fb7n4cmQmP
saT+F96P4hlryOUf5NTmKwkGOlS4Zo7bO4eHxf00ySm/HKubfkd0jG2vlwhMqGswjJFjzeXPyTvx
61iz9M2JTH3XsG56S7jR9cVDqfgID4Pm9zxPozopE9dl2IDAieFIwCtCgpbmSMY0+b8DevNfBv5E
b0wEHnq4GGFwRaeaf/AInH+Au1WNd27HIdnbYoV3XZqtP+pyhIPdmo/QkpS4/1PSwXe7I5GzTvdV
GkK4dBoIC9oWaV9BWOfflqaT3/eKyttsm5v1yvI0pcMKv5Ky97hMArG0SJFCkmeHIdGX048x2eJE
QpMvP31HE5TN4NPiJKWu/omkiYBTwfu8HfMOM07KZlUC2l5TdQLx429U7UMDgUNjX7MppxuK2lQ0
FwF/8JbgvYS4Gt8O9gtxT+9QiFDe5lGOYFxV5j4hWkRVSSOFoTEYJpmc8by+SD685j+iagLmBYsp
57pQwVcQF4A/JKpbQ0vQerj3DUsKgiC7pwUWt6CXJQysgCCbmksEi1hUGMIh9Z5Bmex4sYopZ/8M
AAbg2VkK2ac2hTiXkBFmfWn3AuMz1QvgBAjYJrIlDCPxoeD0Qiqh4ImMxQs8KzYy9rSvG5J/qee1
xJ0ru66flk3f+ByWc/iIi1sGjhzoe7bxru4RT5S+jkHXnwb0xXcxOfQYdsX7ucPfUAMnrGSJ8mSS
bigY5K+59fDODXMzv7i9cMULglTK5w0KMiXOrQLZ/RNctfm3b3mCGm/aHQmXF4O7rrrAAV/drznY
1L7YuL7LZmg3rrCD5fgpOjm+76gd1+gMAz8vqqlYz2orP8p5XI6THFmrYe1aA3pGsF2H0Vm6/WUz
ngJlRc2mF9fY/b6zFkvpCNN2n3TzXxMbBsRvVVzVU5yzRsB9QRcezf/C773K8qfVhXQ+bdgEm0kr
TfxceF3cStrEHxXI1Z8cb2kFE+TNP8VQ6N9y2epXAYIdCNpcY9wUxbK/MAi75V2D3BqNiYh5jJVb
jubZ8WwBJORchVkChXTeHhTQVZ1dMdkWbgUIU8WqALSfRmkRKA/dOq8BFmgzncAKiAZdzhLRuaeQ
IK8nqrMRM1dWzDcKaX/4Y4GIMJK0IUsHjfr6siRr8dQCOUW7AdXNP5/m+c99NcmbxmfJiEi7MYIX
MhlWQzGtfzS2wOptjhEZTLf0y40FpqUGatQXDogq8wDPWSaxgpb77bSM+DhgNUJ9gyUMUZ5TWnTZ
B8uwREnKRe/23NajQyfToaGESxgmehQHqM9ss5OxnseHKpRp6F3k3Xfht7Bd5XDxjRfHYQD7BS6k
6ir3GOJOVc6DO7FCTD9FAk0s4AsNSIcdntZ9CkfYZaCRHvY2radlPIXiaLpBiLq1ZDYwKR/kl5E/
2hIrnrEbEhei4UEI0Xfj8SDWTvvvACKk6ZeOpe0HTVkFVrClOr0xe3ZUpMHtSXujCrRnth3ZisOE
Nv0CYui4ys2OwWGr1caHjfMtAj/FksipyESKAXCGjgPQUoSw4wz/8pA9YQ3DQbGJO+5nHse2hY9O
9SVDVmXB0xNiRMKra3bbIamwsdgjr0FlEWTP+OMRv74t720Nxm2wrlW3uLT5m9O+uOoWtv1dcYPR
K2dWsZ5bH/lyrrete+TO8HXAYQGEsOTN14bUUq/dSWZYSyXzXqFBnAGwq/PX9ZhdT36Wzf2CQeHv
yEoYA2yu+CUtjXJYWCYECXCskX3HsBUDE8Aj+6xEic6GAA6z9SVrVG6fYjXvxxtAj2DuD0Dg9alE
G0Ohn/DTP6wwTvGSgbrjtxwhPxgJdtrwV4mlqPycbXAxGAAKltt1MZXLdHaNpvKhjGoMZPJHI649
4HSNSbRE4DLOBZpgoNFzvOFFabI3lC1MNJ3CvsNMZq/3mrAZd/BDSNlcPSUdzFgKknQx2BO2VNkP
dFVjfZ0Dxp8e681hsFvbKuYDT+XxIWdAgb/3ry3Ri8WLZnHkUxB3dE6zU4GSt5zmCWLd3lkkT6Pq
Cp6dIf7YMZvi/QGVmnkYy81wFbb4L+VY3sAhq7a30Cfn8gVJGW34u7BkNzjBKD5kxfiI52VmEx5Y
2e4obTJdNGx8WVHcNyHU8w2mXb72KS5GdGLeU0jdR9z49V9ZV6q7AMrnU89aA36EVlPnTuAmulca
uwSyv+3I/xaxNOGZjbXZT9KvawdWVVhz70uHdWralVt6YTTPs3t4vCbZJVlmkHqJRuk9o85tn6FI
dIp83xGGFRZc6Jkdmf9Q0wIcZB1j8GheuuzT4Ye7O0Bw23ouAGLaF3ifCUZWZAGEO1otrugV1iDQ
3MKVqOjxpTf3Bsui/S6DQ4X+wEXS+h5Mk8ieknFri562qkueSjRs6lzsx+4eutG3oCRx3v23TO7a
3wObbsq3DE4kzckEU4JZkTH3N0tsvb3HO5/ZHlOlgleoxQEYStk2OXHOVOnfDLy2HtoZUPx14RlT
14Bx4ekAbT0uDVu1uUGdwuVwpSur6FDVszeXfIdsiCCxJuY/GOAgQ/jqU4A5KaDzfosyiHvRGNR+
hrnVDF4L6NAD/HM4YTCFZgTCiPQ2zdwCkGkudOxzVXYWoxBMWm86AG0fh4rglLGcaOwJg+pYnKdt
hBshVgi8uxPdhvcGlPYRBotWR35f4AuQ426aYc0T9rAng0SawYqPuY9Ld4IGoA79KK17z9fDlT2W
a8qD4AWz9dXEmsWezXrUmBo65IyfcuGE7XWJaNrBIIMvnkY4juQDteUWf64tz1OQk+Ve/6iMypqb
DlwqhkJ4K/ZFIvDBkTRnX/QWxrxXiEiQvcsKfACDEOVjmJlziLa10dpw82XxHYdwlPNywr5Ojq9V
H9jUoYn28qHzonrGD8eFKPHlXo31JhsOu3cwFQGP/4HJySDcPp/ilcZhf61nWIcTRFu06V1KQ+rP
qvPoJCqP/hIMXYK2jtYTVzfLZHEPrjQ56gGKjwNsN3TNKvaATbfiBik95fcS4yxUdouFyR4BOLkK
jAnjfrxCXrpxAu1QO4JOED5/lN0+jucUklf1AuLB4BfjFj7dArgA629ma4Epg8+qTyzQDGeYGQPq
emKZewXsTqfzEUYYh8Iurd4G1WI5+YZWrQ0PYm+S+wpyivYa8EGtSKLSObutgHW84DYa3WCBK6C+
A0P6nuMpAIkr1xIRQI0ARZeue7v3U242f2ObqeZkmTE23qijgiEx4veyZ0CwmCXy2GGBxdQJ1i7x
O1jeaZnJY5D+mMee14dClPkmy3lYBIQ6vxTnaHEL8FALaQqQ21daziZ97FasZZ654216nyKxC6Xa
ARsAeQlCBO0NpP9FdYJh6gLPTNBc7NQGgUW1XRtsC9GFAc3NIOdNHooR8vJv1ZcBys/VUkrB+jrQ
sie1jBhwS6ipq++qnlM37A7uxh+LHdsNrAAKJkMjDqAGKGyKNxzuYuN2KTWwyYcjz5Z5SKBsLU62
8p29ElNp9nMHuTL9vuug0TdAkiXOIYFrt2Iuyivvjf3BIV+81Xpp9ZDP9gB9CEHHUNCsEndNsUh1
jeuMj1d1mIGFzNaAEdRz4ZCbUsz8DcDWWPfz1o6UtGO1f/LD1jMsB9heXqtJwxHKYdXjQ6nMPHqw
XG/whAn/B5CkQPytjcUZmHCSX09znonveGwWlJYpm23I1ZKMpDrQ+wY4MIPdgoygOAsBq7Uf8M6A
DL1BzN6/ZTfhuBGofv6U+LmF3AO1Dl74CvyMxznLnyG0kDLt+Qqc+59kni0XmIGsvNcgrJshF03t
zlsJPh6baiHZN0kahDEjYDtNnVP3U+KEg1cysJg7iFpnd64Xub3jHUUvBxuUgO0OOIoizyWbEHVu
8iMHA+IO/RMDA3ePuuroHVaU9XShOrriLIEDAwhwK6hZ0x2ZgJJGFOOg8nWtiYajPwQ8tQbuZ7a0
bEiFFTdOQlL4+xm0fHeZPepHnxmwgn3FQx6v8k1jYNsTM+9nsW7qYqGnmvqCYcvgLgcvxodxx/rx
VQtfLghso1jjgD3qXfUyj9kx2KmSew8aAZcybvK5AHVdfkXeVM10HxAXBTN64VuAd91KHyykmhAL
0b3CF5uz41TPmS0usRP61yL09OCwAg25y4zPncGCmZ8PjEqvlG71Q8TnFn03IsgHsOUsf/rA8t/w
Vlify4qp92nMOMQV7iiPpy9xTXufFQ64KuRJBm5BwLVVD/xJHsTDuPa9WPNmPWuGMCCWQlN4OUIi
/mUzzvKZhdGKM1L0quqC82fbU04bx87wgIAAysoY1SVP6jVcaqgFTG/mqanO2PEx4w+3YxAedFl+
FX9h05/4YZm+s2hGs99IUO2qi5RJlg+S+oOeVVub7hwXZJg876ObX8qlxGmdpR5/rUhlAjoRyuId
VA40Wote/XcbAQaewuSrdz1hKYRsGN7AA6MhwSlHLXo1wNNoP1K9fcIPKuXDDN7nAWjfCslMbZsn
uAxoCBfayi1nMOchAhmgY0rSQs7QEsk9FTBHnGqg3jwVL1SG7mWJtfqEELhk92VMZwiSORYYcicZ
7xtJgZ9VKcLPsIOHT/bdVpukV5BlIakvOKDSP/bmi5BAF71/q/0W/2TQ2XCYa7aYR1vkEH2AfFvm
O0T84XIf69qUt0W0xrx5aCGb87jmprxoipJyE4Xc5ssqOKJ2N1M46GFyz7HIOmJoWQAXhet9bux3
WAHj3UySWr1zrKf98VBTf0s6OEf3YoJTDRBhZCNfLQGmA0PdeOVfikk4aKeKfY5XNCLT6ZK4LTy7
4MH2AMiHs4wF+94NeRvBC00Jw058S2cXB6UwukKo4aO5gkhp9wP+1/QJnvVAwiRWEmFoilmWnqGU
5v+kawOIp9iAaN4gddhujzy3sq8R3PbMd3t8jKML2zVEfXgQaBwUMUgH4ed2jWIxBNBY5K9gsaGO
MO2qcYhbCa6aYL1DwolZ5YaedkCry/0ql/mV+pWtwyZhxHISzdbKN8YK+oYlAwHdmq67BfpAvmd9
HLMRtRwWFvYqzWzpYd7E0z929NDnQGtfHVBOeffH2OSAPcM2/4ez81iOG9nW9bvc8UEEkAlkAtOq
Qjl6irITBEVJ8B4J9/Tnq55cNcUQo88e9KT33mABadb612/MgClFRvSE9jwStPyJPJ6dFrl3Z+uk
m34URKq6GyOZwm0nu0eSXFRWUm9b0Jd0n7gXCneA7QvGgLJpPk0Ck+19N3UE1XIu5TLMZbHAKVrt
oNj2ymFp9205kM4bqWa4LirHKAicAppANdexw2oXhLTagaXOThXX8w3n16XsxO0TjwztwfqI0amD
kMZ2BK2IKUp1qkhDa3dj5ceAo4Pokl3rCFXiW9RfImgbH4hvqYMWJjBwEHxC3Ky9jWnQfzGbZ4C7
m8eEQQ9sSRsaAwcw4ZTxvIrdagrdHVPG489rnwKAadDfkcoszqkg0qR9Gsc0GE9zMjs/VZ+oKOxA
sB+ytYcmxB2YnJimanUZMJYmhL6uEIPMibtjIug9tRBiVIgYIfqJwyHsGuT3zv2qRJkdTBopfUrI
5YTFK3spuAGalp7WW21YQHTkyT6mEPQPHt/0l61bxFtxNuj0UEA1Lp77Dv/9DbUEU2VUF5U4AuzH
Z1T0ljm5wgvyC5NlbbaqnOnQBSBi+1gr8PCNqHxguj7znfmK0zGbtl7Q+KF/EXptBmYCztHDjrY8
0OokyPTiPCnOcI/zGVql1yNi12Ble1Zzld84UERL9hk4RYi4PzpX3dLdJIOKqBaVsT8w/hofEW8E
3zo4FN1lkJfUNgiznbibeZ3sX2kXWPlmYDSZ7BjlOHKfBzPjCXD0Ak7XDJRt2rR71JNrTzsicWa0
mKZq/M0A9W2CetxPIgQ3zxnbOamAAQ7Knl7lBIOw+zpniBnFg0x90ZWsretUNibdBS2D3K1r59j+
iURY6wOsC7CzoY0CtZsK27spYHElj0vNX5yRBF32ZguvJL0phtmp7uQ6dYzp+iUJDtJK00s0Qe88
2ggocf2yUjE/tEEdTxtlN8PPuR6y6WoGxa3vqDWWi/+BH1HoVnZtHxieUm24amjFPdhSDRIAI4FM
NTG313U/5e5GRpjgPq0guNRJeQy6G1EoWJ+dtrXG64U4ugq2V2B5twBYxbjH6t9zP1p1scodxKwZ
8Fel0r/0HRMSDGhHya6nYk03+ZQNFq+pCe4zWi4AaEab9hFKcvBVwt/O9oNxWTdBUMyQEaVcXswY
LNx0ecvwOIYLw6KKhviXhThlfIylxbTNj/JS3ruJv8ADBe6Z7ldpxm9QYvMOUircu007rqo8uAN0
JlLiA6vfyXXp+2096/F+NZkYqVCj+utAnRMjI6mtr4TbUgUWnsDLIZDlOD0ReBEMLwpYFzK4Ow3o
W+q1mT+suHXZ9wOQD6QHYVy3PabTyDUUw2l7EHpxXZAML/hcOYX93Aad/iTh2ptL59Z+LeMiCz6I
KIP+jaglC64nu4mL+3mVF8zJT/32IGKJ1htUB+5bIxjXPqwp2NB117VtcO00mgmBO4z5Bw99qLq1
BiOyAwVOJEKRMwohhigYLZAqK+roVVWczteZB6IUTkaNLwEX6rjtk6bhFO5ruyK8tKV5jxynB73H
Pe8ug1VYblTaGAgUFb3t/QIEVO+wBauiDfVEOezdZi3GDcTWDmdP8uZA3+eL8wEN1Uht0qxk9XaD
D/lucNdo2OpuqQGzamHkNua9Y3hl2qmmhlB+s0Wv1l0qVBSdu5pwxR5oHhbkOWILBtslBYXc5m3p
11QpTVttMXfmL/SDxu5+rXMmRXJhOJslRMXkia0DsP01zadi2qCglSI0OtHuTY9vU7xzeyypb/DA
gATdBKLpnwpQ1nW/kHxyWY0BsBraiqzYrqqvir0L2WSBTEnbkuH6AatJAgZw7ivvi9MAFW0pZJ3y
kFt9011NY54+OV1T9tuxzxZrZ2Z4tsxUJaxjFwT6biUew9qTSFjKsGriuDlPTpslV67fjNSjcoRl
yauhyqzSabmtsDjAGKwt6vnQz1md0U32VU9lHSxnFB1Z8QWpsj5iRWgeW7J9MwD5pnmePF38Ypro
P5F5A6htRASBfhXrDSrE/K5Asnw/VTXZlDOzBjiaZhGPBeUuU2sG1o/uyCXEVBK7JCqgqRu2USEg
MNumH/dT1cvgGqDR0TvjJ/03dkM770qaeobbzkRWRE2t+bX0xxG5w9JBaFtiz/8Vz4GIwyzt83kL
ta1vjkHSyl+lBUE1VAW0CDpEAvVw4W2zRjFRzufvBhL/57nnjrhMpVW/d9c2t++chXN+yyBCdCeZ
mmg95G4sv8JzQsYgltJ/ckjr7e4aaHYDIJR2JpATP6rvjL9wSPf+iOPdOPvec5LmmT4AXjDvquM+
PUu9BMgSsPIujlzqA+RRHduh9nRXhrBSob/1Redcrc3KjCHDuzQ5lzhjPtRDXx+jqoaSJNqIH7Wk
UzSEUW27Z1+XnLKyq/uvY2kJe6+TjPOdhpxDlj+SHihPC9U+O1woH+dE9d02wUpHhraXSP9YppTx
IXomt4FrUnn4SEVxrVGuNHDDMjWVL3Phm8/LYrXmbGl7Iqo0Ht3HxvGaxd1EpRE/Yq2Zj7mVAMyf
MB/7Oq4CHK/FEdrarxxfeOISdoaqFoux/Wo8miww2Dkp9441OylShMncJ5ZV/cClg3Z3se3uW50W
Wb2HcgXvOBtHIPqanHCPWryyP5OO1idP6Gmmj3QjCORmfwl2y8rtCftB2qhkOm7jhbL8O2mG04ww
0XCcEe0MzcqWPjTmkj7yNoM7+REbSsZmbpu0L2gJ8mHj5xg4a1mT/+xHBqymX/P0CmSDVYSh5txv
fdLSvhF5nX1aUj/Vm57BR7LpFugam7RM13HjFkkKn+oyBLz2ifSZQyfq4VjowYHxPTKIbLeTtAQA
Sb/gFzZghPHkrmXM/AG+w4s2qJVPepzW4pTbq+r2WkD43kb2LNuDpFiLLvP5IN2ODCTC1kqowXDn
r19StmNyHirkZ4CEQhQ7a5Ics8aqXdAoflB2XZaMJmDkt3BEYAZChK+EGdew6H2rD5sgnm/xWprU
95U3iTcKdaN91Wi3RO2UGTHukzQwMlSTXPJjoWe35X15nBTFWgwod8ZkTne0MHjzb2bKSZaDzUwD
sL2pv+HWhXiLTyHTHTPOC3GosYPvdgODagMDvEhvV7sv2tBSPhwt6hLX5eW6FSd01Y6R2XeIXvqj
bwGeM5JdYb92g8Oa6+Gw9jv0nnUAc2aBqps2EpAriPGvCXELF1BUkuE2p1O70Xro451OhlhfK7k4
3+WMNSoT0nFyD+BG83Lo02BqnvNe92KbjnDdzxfWV7NzoFA2BxA8f9wpK0atRYHh+8fembLsZm2d
+oVGeHnkVMvTA4qY9MbqlWkO0xyn3hVk7+AJQ6v0RU8DzP6eAfV0Q5maJrTtuIFvSj1yNcOLqtJw
TiCObpELIChiABuDHtU0g3vc1cjEa1PJ1QyVzlsPUzYO7j3SKCfdR2LIrvF3XYewp9TNb3s6jH1l
JB5dgdV2nJbkG/4iGsjNzlAHxy+BG6W3YmS0t+tLz7zA8A2+JRpWwrVlsmk8lzMM5+eiHMoe7oDf
KoSbAbxkLZCA7GgJx4Arqpj1iaCt6ifHnvNxdnALZlhXRe6Wa37NN9x9BvNRmqUeF1+ncg/WZFxr
h86gegSMTn/V1mi9NFDwqg39C9ytLjHls1VW1IbYBrTrkXmPSkMvKXIKp2xOQgJTL+MqX6aQi6hj
rzsQg2rX2lBsN74rczfMHW15IPCr/l7NCYM3Z0TlQ93S5uturlCIhoVO4QKOmLXJo7Jgfxwys4qv
2sCG2jmQqouDrXT0XRGv/NiZyKBmZpZ2h+IDmpSZobRcDGzg4QxltQwnDxx7n6tlbmErsH5KxGxV
9znJRkscoSDiU9hJb5oPLXBmy0FQ+s+IgOUD1AjxnfN8VBceVB7vwQ/b5IOT2KaBl8/tPDwk+VQz
jYEhGoVZOS8TF4+X5kdHxIIKWy20lTT3Vb2zgLq/1G3imoNcaLKYR8V1eZMIciTQ5UW1ubcTr+l3
Y7uM1/mYV3BFITbSNEmmeDeIJmobSmu6MrgvZUMwozukZj5aDoj1BtDUOYqmUDYcrRllDoKLPtvh
4VNdeVnVundkaCTdXlkXmKUfg/SeP6j6BkeY97NZmXFRqS1OAk5AgHLzQUYzAwx8jgcouvjio2iZ
6qU/Z7oOyhAbNf0tRysHjx7/Y//AuWaPRyuBfAqxIeg5EcG/nyCXL1TOXivim7gz1XA7BetqwCg0
qxC9aUwj1BG8fegN8vhD2UWRfuSPqoBkkd1E2ymy5ceoZii7bZyURlcnSRBBpKs4gIMEut9iG3Tj
I6P/60hYnt5XCBau8pxF/6BtgpOOdOiQ6+muIMCp1rGiL0U+G4DOqp5+eZAI1hMNVzcfLEa08gzV
nRJTVbncQ1MvWEhZmt+Y2plglsJvf3IvG2K7VpxFD5SdwQt0xRzNr45Nu0WOJehVhzpOnlSbxM9w
hPSyb3D99OghyPpDbeVqsW/LfxpO/PQk+w4Y/UVMTTdt4MJmN+MKbHkmOaIct3OZ979mkQBc5xpY
kjP9wmew2oqvnVKyr3vbM816rtnKMSkIaXqfxmWGukKzlT9xI1fw+JnqxzcJTGf/DCk8lTuTIyWF
6MgIdhctQ3tVFjKLtiB0/ucWt5z8gO6PGsaUONOcdOfkydkRaT1tAe0LxDWMi/DYjMH7NnHEzHrb
FW7ffJ7qnF0mRIb1JV6kZCl4lT0MITC2X9xBsiUjQM0LypJFNPEdKXw1N+1YzCG4vhuFZTaBXTeW
9D9WMdwkfilx6TdsMugRlzbugx27jjkWq0+1EmmfI0J5iIwUQl1/1zs9130gm1pdm1kjGdAAABy7
zqRvplytX9LOg+vWg7YH21JGTNCC3KabEdm43Jc8h7eCyiBlAzf0ICDMVbq1Gf17oSTJYwpLiaYv
rBzXsiksTc2508GSwlZBuPkBKk3u70Xql+5hthh8YqNVdQfbT6HGtv0i06OrotTdj2kiL9wvL7sb
himq4aflqrlbyy6tHti/tTpFjjXNJ0QQwMGFa+4SjQp2WzfJCNmTl0gVjuOUsBvH3GDkM/vnoOmq
25hI+ugULDiFQF3JV7qHdPFhrkTZrxWVandiVEnjBBgVpPZ9aXl+s8EKLXdZbdla7Moh8epdx0j0
e18yhg91b9XdttWgR5RVa/zQw+mfn9tBkp6RUqXlYQSxQx2akQHWsRk7TbWIieUvyeWIPkMT/LSz
lciqw2jccbofnDpXCPOK5ZOeSELgEar0ERvI7sqv59g+2AOc1Y1ZY+YOeDZwsFcxWkMQqJabp8yh
sWzmXDn8oVHGQANYroBqbFvqR5DouGNIOCfp1u+W1glLfK9Pc8DxuYUpiRmqR4XccX/NXf+xH+NV
baaetKiaQslFXhWb5WOfR/5DzOzGoVyAjr+z3YGobgdSEVzlOkGyXGH3jCKj8Ppp40W6fWbGwQg+
qAJJ9+om0AR5OSloBbVgfoQI7uShkHoFpFHGTRlsIQgOsbyJ9d7pAPdPCzQY4KoK6ihlV273wIBQ
43atnlJrm+U9d1uEP6R7mlfI4EdvLv0fzBQQUlkRQoBQzu0sw7Uul4/sYiaECCmXje8stXOQFY61
mCGM7lMLd7C+roNpGc5x642f2OCXxL/RxGEZ1PUPOcjlF1TbFPVXay3wuXwKZqBtgVAaseiea7ZM
QzuoB6bXCOKCgzX3a7ed4yhaw47E5Yea5X5fw2/6xUA82MHfu+iIgJu7L+syrhl/nKL+nWgxkIWM
cXvH9KmlJJzhq5yo1iefWrzr/E0drZx6MsCeYYtspqpDokc8uCuXJmc3J3jHbyhkl89j4A0fZOv0
X+dSL8cCa6H03PaFuNK2714EqBPCmYI0Fji4mtwE0Kwou27hr30RSedXlJO100Ch5uBmyet2DrGe
isAyyWzRR3+y/Hy3yARZTzC5/iHxIS4cGkh62DFYrQ+7wI+re+LX2q+Y4iaP6ZJbXx1TMbgpNbfJ
NRZWhQyBKEdvC2ndv9bZjAiEBB8XEpNNSKDMNWSHMhLT8TLXZGYHYX7a4G8ub3p3br7bZENPoZld
TAQwQ0Dvrf06VoeZSICAeQp0ocdhUQFNHXfPhgYp+NTDo0vRvERG7QK0oU8eTOTsAH4wP1EXtp+V
mxOjJZ06eR449eawKG39vbVga20gCMfzAet6+5klgb8orYlNL6Sn+Q5zCPdicrd6LtEEXZ6HfWD6
/r5qhw5CtFydF9VyYW4Q4cPkrTXu27t41c2HlBwbGbaNie9TbJ9+cJlrtbNMgSaexhSfBGRbxfeK
SdwMfbzV9DLr5MKQkzkjq26soQKtcoGE3qA3hdfq595RCxqybQJnHthI4NTMoBZvia1wEsYU7hwH
+EukWBANkLfMIY/rMeKan9QXHDontCmy9O5iHdP/OFkgv4yRFkz0az0/ZGkRF1cKEsovpcf0S281
7OWSvfUPOLqaHSZ1pd5iZ5R80nWdjcc2XdFa6FgHRyuQYrpF20Vu2RjMBi6kSOVy9hWMUYrHERyk
zslE3eTDrL4u08zkfzbBEB1yQ9fiILhL9w35MzalUX8BjBEzuofVWpdr0w6TOQnkc8FO5TSqqAWn
QF8xBe1LNmHLX2GZGggajWWWM+PED2LnOUPW3FZxhD0Fq9f+mHNaVAfoVmRHWTJf+sdcmew+75f1
xUGpcJodFJFM3cyClHCs25gw+MVbERb5QNVBpAKxdRuqgFOlWteGVmJhDeemSR4fPHwVmLN7bh3v
Zpf68gAWnzjf5n6enmp3tPo9gkR1sw5x2R0Udg5fU0NnAbDalI+QMatpM3m8OJZBUIExcv4XiD3U
+lgXxls2gAcLzNvO8qlKHAUzxVgLGBMd/hIfY9DJUNhzyvJNS8elcBnbH4PwaRIG2ALDZpjU7NLt
rNFDaUpp7SXk/xebMZs6uZOQP83aeCVwirLvozUvocvXvvlyiaTu4Xp1DaWCWwXeeYUkSVI6jh93
FX5TLiL9mKV1MTS5awPo9+FC5Oq6RzNeQXhFFLPxiCx7ntDBg5z7Xv8cqDKxTgaM7UOLzCDboGxO
bwfIwNnOkY1774CHs+AWyUBALHUa3SAjTJFr5l1w1ztFMR+QVxJtLC5jGfgx7QfLGUCn7EoESegN
RctOsrrB3AVTPMfhMhWklPVYxddHTiqKr6B0iElmZRYEk8x+XrC0NJYgaQUzJIkZkXEoDb48NML1
0EP+AxCVF4En0AY31nZBpn3l1fPI4ishJ1FDJYxjsGIxMPwcBlff8y4J7jJuOkxeuFO+KVRa3TlN
oliE1qyBH8AjJhlqrELSHQpa/Sii1YG5LpukJN6i0/dD0nLg94Z6zypbRK442zQc5TgbBowGgiKW
uzWPGkA20ei9zXAK6lKVSG9rGMAAQtp2/Ui9Rk031baDYq3nxDqsnlzuCofjdDMuzNImL0sv1XQH
6LyOKgMYq9Nkm87QeTdjRFTLlWzsor+oSqgqv9PeaI2xhyfueM9cK55nk0DGrHh5cPHV+hzVbY+H
QiKh068ph8l+toOhO9s0M4/xpJGXul6TQgBCFzVu6gxW+Q3YAzhYXPfup8jPo/shXqMbm3FNdOXW
atVbrDOsKQyCySk36+Ko5aqJXezP5sEufxGs2Hy1EhN9WuCArqeLu9YvJiApAWkVbIeNP6wjNuJt
AjTmREF53XcXVZl0x+Q7tkSJPhAbRA7kshSLosPF3eBk6aa9i5LWAYZX9GCh1zHv4zMkFXIkT0Xy
qC248Mjq0ZHt/K7tLqecEpsBgdHZrUq4q6S3eWQppQwtoMFk0c5dtQ8xDdYyISJ5YapH9AvmfsnM
+CDLuufYhpzew6xP5s+de+lX0IKMZ3wVYIb5eamnK868yP7AkkQUoRZZjdDRsOYM48jHr0F3cNM2
NKoXu357mK4if4YH6VkeJpeM8cqt8mPHjjc5oVU/W8boFz4aquEN8P341Tg+bG76lu4xGRro9zjb
XNUQobwwWhjG4cEUoy2LZJz+iFvjzDvo39i4XPwvxGaF4hHtPXCYAfG/DD57kUg+YfBef8jnlN2T
utVwXFRt2wxkEvcKsU0sNhkrh8AA6p8s9HKJQ8SS2sGhDjJ5zXx2qAg6B/C+q0wB+QbI2nsaAn/s
N42RHbsBnk8EvBBzg7qUk/3tGqVtsIkxnvK2vVNdFNkxdU5oxU72RfVZu+5bRi7mnj91fuy4rLDz
B5sCRVWeHMIV6QBcSe4yxevymHWW7tp/wr6JOVBR+M1LH4y62zix8rk6CoMKA9IGHBG3G6xhE18i
FbaZjMr00Nlzw7zAdER/gA7J/lasQfoE6K+8W1ZjgdWnUCYKndbjjmMMwBA9NjCnAS69Ng7tfMLd
hf/p2IY4GONBkOm1498GABxb3i36KeAkwFdsGnS268ZpyPa9p4OEhisZb4UY7YshgJ/crKu0/A9x
5C5P5WVHAldkdL1NHagnuwPMhCLV5Fdx5xcSt5yg/zIy/pwPJXr525ILgsSmivDdmAFUzVVhpm+D
lU0/cT9wr12rdLEp0n7kb2MXQvQZVZqNCXNTzyechrxz1xHpuEGkEg/blUqL9Urf731zAEU/O7Av
KaPgGAFqQpnUH5QoZBOO3ahwreGC3vYIhk6YSoztgX+X5Jt+mhkUFEI19k6iEoKJ4prlW6En0O11
TIJ4J+iIy28As36IXPcC8UiYB0faPUse4Qya8yhHcCXLbz12sPaCZ+ZookBQ7ySXSwKDZ7QPxSSf
cFWzP8y9KF4s1snXvpzrm8SNl4sEJOIY9aKlekF0b1/Uxg7wWYAr3c+ktMjLYhKj5s3CJXYVsNKX
q8Iti3srz3Jvu8L5zTaehnTwBZeLGOUa0awozXBYBrtf6Ry5bBg774a5mR7nLFuHx5rBHRqooBs+
lWCUsD891/sC12LyD9DFZAvrp+K4xKhUe5u2pRE9TnZt9d8YkdvVVkxp21yDc9TnmnprPXRwX0SY
2LGFPAHKFoY75Zw8XNy7vzlxRDVarRBI4GMPkN1WO2sHrHHIi9i0TJhqAGbZZId1DRbUYVVBMd0o
O2DNJZVL2cwBOO+XAGrP1jjJMtwHlZvfIozpsuupKbww13YJySqPZQUTOHPj0ANVbigpx8tEtI20
+4CjGTJ0z0n96gRZRsktPKzoGTetOLtvjNdlewI0RBV2IpjgXfqivSXTtm03TmrzVyOaEeIsfKjd
MLD94lA4ZZGcAUxr6jjijSDBV/1ifxn8xvpBd17xdqdaPyyqdGFXLlmnNjhAmvRDG6/9XsbzYsJC
zCAAqxh7OK4yqvew6LJ7B9cibJ/qullv07aVxNoimyG9D4JtXN7+DxRAZQ3pMJ2UPyZnLDYbfTOK
NAo2q15mZ/c/IpKdC++1PK3RSLyWU1ZNhX2OWxXhhJnvvIdhbtf8X63QE+qsWY5Nt1Q6LAzX1mL4
cIgg8ukdh843zECV0rjBYqUrHFe+8pdmDLow7GnMyRpXe+t4tYQhAkVX0He+49vrvOGqieGHTfLC
xewUod7/+5enczZjRow6x5wMlge7CAOjMFXCv10wetmCGOlvVrTSXwQUg0y3oTzXVOeI+jL5jmv4
W6aPWhJowGhIE9Lwyl3aYkkDn9nm1Ot12BsMLs9Jn46Hv7toXv5fXjs+YibPjyV/Be/6V4bhVgys
u9CWnEzUfeADxp9lQu9oS986gSfQVLUF4uq/P/Ttt+xeri+p8Jh3X/22CjnjFAFCnqZxdO4hNPgH
/tvW1tUFayyycCGCaROWvVp3zYTmeNBrsG2m+r3Q37eWlv7tD7l4fv5m4Y1zUqc7xUseyxInPQhX
vu+kV0g/x3dyX9/8nBDqiMHGJBUZ7b+fpNWsCu125qSYIR8kS+9WNav/+Pc3++bnBFzmJ0ny1PSr
rSKHWMGUms2pQXp8IvMhDn3mOJ/xu6rOWQePkWps/L+s1N8e+srme4QeY5xe0jsTbAtE5nrHeuq8
8O8/7Y1PhX+5f7GetrVjy1dPCahyAR5dc9J4G4bM7odbk08RRmxI+P7+qDe+FT7zZEwoiEuBcF/5
aRuMk2CGZOZE4p5AC8uAcw9jkgH6f32OsKXtK8yHHcfVr7dBUnGcQ2dh9WW9vK1XAR90neN31sSf
Rrk8BYWCJN+J/DD5ypcX40UI4B4rL8I6ce/XrfgYBbM1n9c0EydwwUi8Ez3/p1MuKVY2vs2XLwX9
49UTBRElGm+h/kSJYD4lHm2GlRV5OFcqNpvuYtGfqxont0iId0xs/3Fr/veBxtxE+rxQhKc2K+bf
+wwbIInIK11Pw2gp55RHFRIZRg0BXXBTifo0ahiIp85Qjx2ZEqiWNsXxzsYgQ9jndtDSXEXog5nT
48HiFXopt6geIu9YIY2FSFDi6cnk1Q/ic6k9JvFNj7Vbgby+DAmRGnARxb8EziDZtk+6W2XzzvH5
5/LEqZrt7cKdwctfXv79b4eWExR1mqZigdOaqydMn+AyrIn98PfF+ed+uzyFWAxcsXGZfn0TdrmV
u8w4FkZXWAYk1jRsrTERp6lZ+3cuoTd/UABUGbiXGOXXCYk2stPVjzWPGiOm3C5I7YVE+M6ufusH
BbbnBdymcCvl60vH6oKuC9zldOE+bZfew8ZgpalDo/Dfgwox1rMdLm7knwRNvjqrQDez0rjtfAKz
sID0Suan9QRhjrb/qm3tbKdk3bxzw7yx63zHAeRySGZW/utsDKjVFUJIfz7FdGX1pignDKbMdPFE
wgFRJNf4tCbPU2Bg/YrCWpJ3TrM33q/vYAZCBpLw8b99tSybqEkzPXTLKbPS4pyoqQh1Z6ZQYmHz
3z+ljzc8J4xrC1e8DoyJVYYRfM7azNz5C8Rdg4CL2S9HYPnOk/68UPmS//9Jr13Gh9bCDsaUy2mg
CH2Ev6Vuq6BekMKI8dTiWMKM1lf7/7z1fDa2IL35kh/xOnwbupqQKi0YuAnV4tJQWrsE1syeJJn/
y+9jh3OaQDtxqMX+fZagrqNX99GK9PBGvkuYFy9lQ5+UpNnwMAy+83lh6Pv9v/8+nzYQVl7gCP1P
OsJvBxg+0rSoUzOfJheD78ltERul408zT8E7N9Ebn4/oER94kEOM/7yqutrFravRUdMp68fhHkdQ
uV/MWn9k1Nte+1EMkTG1X/7+6958pisCxGU2hvH/BIX99uvSBVjRuYxLRwjCJVPgvrgq8IzfpTMm
SOj9bax8Fnjl7vHvD/7zopfOpVsgxwIODyXSv78lfLgqx+Oo5dLzEqTRDN8Ldyx+1KWpf0oMR+J3
Nsef5zYPlNTvPjJUHJNenagdG29KUJLiS2/19Iz4wpV52r/zDd98Cuk6wmbyof/I/HH6CqfGeWhP
ZT1DJwkg8D8EmRLv/Jg/jy9+DNW5T+ktFIGU/357DtCpO0ZDd+omvMlg8/TrQYEnTrsEJ+Jff/9U
bzzskmBE0cxRSdLfqzqdadei2zQZTpjnWFcDoYX7ZI7K28Vu3stM+vNakOqSKaoUTCLiZV95+geT
5zFViPqTAkNbsAWxZ7zcMRqEOz0yiBzPFdac94QOFXS5Dtf833/qG58PMyNyh7BOpKr+pxf8bTvg
5LhGOXDqyYsSc20PBuoLkqNPf3/KWy+U/c1hzR2I5OayN357ip+uNeFQtTklpUj20Vo+I8wtQ+3C
Of77k97YZexrDhQeZ3uu/6q4ZbowJc6su5PKVvtgZj/OwK8xdWb+PJoD1qnDf4+rph/klrOV7fAd
X6cJNTWhCBLLgZPdWfM9xzPuQGoNrgS62/3ff51zWQ7/rp8l6L3mOSwX9tyrExNVXwInBnMjF51n
eb7kzXVMzxHpbNBWuOfe6+qf6F+nZ0IFRMgZaD8J7LrfOcve+J4sGNvjHJOUuK9DWWA2z6IVFw4D
nN4nPGgZWfppbx2XEpL933/zG1804JaWFNM2v9yV/147WpeFMmlqTilMrytraryPUWtKFH09uAl2
jkS87P7rI11o5Kwjl38G7It/PxLWTlUVadafiIrAocFTIXPYfmdjX76tJgTpf3/cn3uQxymqeOyR
IS05r275dQKYTAa/OyVOYk4YWaDo5Le+85Q/vxlP0aRfokghCPb1Uwp4xW40Rd0pHYL1Ftsc/1DE
AeTqi2XL33/Q60fxpUCRWahQnhTg4OUH/7bdrdbFgd9YDNMxVz33texhrep6H3vpf43y+udRVCvS
B0/hn6+OaoYvMMq6wj6RCFIdKVi+IB+cLtqs+J339/orvX7Sq3XoLDLI86EmaCJppv1kIrVzLWw5
/v7qLhv49w1+eQp3DoJbAI4/wY0xWxwHSp9zcqhEcE711CegV32iXtchvglZiLtjcEP2SR/OeBW+
t9le30c8n74cKzCbv0AE6tX7hNYk014nkqDrOF72c9Ol4sEzhFxdYQyMQQy2TeZK2Nr+UeFugDYO
GxAIqX3+hMWd/RS43FfbrsxaqJHY41fJFkqwRlSE1xZC/X5wul0WDf4n2IvMM51EVL9W+uUPY0PP
t4+wT7SusIKMXlQBPr6xvCT+CPpYl9c+jFt/kxkt/pe089qNG+na9RURYGbxtJOakmVJtiyHE8KW
x8y5GK/+fyhgA26KaMLfnqMBDKiaZNWqFd6g4YyB7tNedL79mraJZdzgJ5O8OhZDfDiYivUfSq7G
a42w2wO6m+KXhLuFo004a28knV4ijFc5zU3olq3zTP8SMZQEaEL3qRnSOL9LoPc/TbnVJye/K6ff
KOzVuKcWEMAPY89Wg6ZR6c89E1f2NmrHxZ6IkWunoU9QCsFSsjd2AfPn1zTxw+5YjLEEjYLr7X2C
p4O6h5EK2kCxkqGD8CndXwlkmCfwE3X4jwna2xel9GNL2bZLhnZ5GBP8svGWQs1TB1NzmyuiPUcz
f+T6vl1G6XkVjfKd8CI4hUsLMnTWbDPisvDyxEJaIINgHKlTj8VP5O4tnHr+0XRpXg+aCRFNx6jN
ffNK+ivEtJNCcusrqsecV+324P7jb3XtIBV4/blWQhkm6nPxxUIMqRenvgPMNSq5rUNLaoH0+8jd
IX8l6ctDnkKXYmO5lSBDg0zXZr/aufhaRE6rqKAFQCmhC2LBLqvi+APOeM5GG+5tJrOIMgRmJOs5
qHgTLq2BdWnH9EYAWRIGGvclKvKQfpVZNM9VqQDxExjuRbTIgvCUm82IMUml62RQEwKmwJM7fa/g
ghKepGid6BS4an0mXGnNvibH9WmThpzclpsSVQHGs09FnUvlgPaR/TgBxaITlyqGebL7JHK/o5k9
Nj/CUu+A10MU0Zlx4kFzO/io4aDrNBFDMFBSoQYA6B03Uqq1Dyw4FWxe1XWEOv/7XxtpCHQkghCU
9UJVxN4EkXQXK2lBm4ZDfn0vrZwRuuCWYeNnZ6q0oC6XimMESJD6nzx1CLuvDuZCHjzD/tCabfnf
MHb/aLnNETFoLZOV6gD7DHORVoi6b/NJZTmcE5GAmoLsD3af4kuAicgeXWL9AU0W7L8zrGSuP6g2
n4rF/iI7JGujcc4tsowGWRrETVWBpqNVH1h3ZW5G34C3uJ86RViz+61AbjBsgwfm8NVzj1b/LbQN
+7nyC/1rL7vsoaMDfLz+q1a+NMMJ2g30/ajslr3nbNC0IErMiaqusc6YBDa36LUUXwBIxhsvYH0p
Qi5pEMdseYu65oT8hGLzpaWKnGdRg8Cyovy+UAAN/Q9PpZMh65ZDyioWmyrr9CrGNVDFXbSCjoZ+
uTykShh+QkpAPl5fy1h9LprA1MTUO4jFXO5gO+CZVFjqXqEMeglBPDJ/1i5mDJ50KlHfYBrqiBOG
OUl07OskhKJcgWQHJzVY33q4z/kDAPJER+E5gpngF2YvDiXGSdjMwRFOTg3UTfVcVF38JUOnaFa7
8Ge/bmBkDdB4HRVxQLXTlxg1QEAGo2UDBAN+Yv6QAZzKPSQD+TrJaYL6LZjxH4DDV89jHzsopYpq
AGbbokp1hwCGgYnH9dezcr4Nje9NNkoDm6v28u1UIyV23IjJAw0zJS+B5ahfBqAz922KytWrro/K
Vrq2cs40x1TpsxoIsy872aGSRYGW5JOn9aWDtgRiqGA+8ShqA6YOabBlpb5sns0h5W0uTACz6Jwu
vn/TKaVTJXL0kjDQD4MO27crAQ8CRsrASQevqmvY/1hrvq1p0iThzaIPvuybuSEo5iywuJ9yp/gE
FAoeMwD4m6JPo//PpRa3ryxAawSo1XgTGy065thmPGUJSLidkqr6uLFdVlJ9KmeDZiBTP0FT63K7
QMRvc1HxMkdUdm9B54wnM2d4FU1Ou2dukb3MJJJzMJXlC2dG/3x9t66dZd2h4IRgSVhc5gAzIrXs
6Tl5FuS7jwMimTeSbP9mbmdsJGsrRYWhQ4bS6LSglaEubiKJjG6sjDlLAY7dV5kD9s4dkacdcvds
Dlr7uwsbEC21XeQb2e/W0ouGSdzUiCzk7oBGhs5cMCiqM+xgDZZygp5eT4aKq1ywy8HAb6z8VlAv
L0GDm5djZxP23EX/tbLKDuBJMnpuV9cFKY/0O+C8Y9QdkLqOxT5qfbM69Bk4SaSuQc/tEIYT2k6F
/hLuRW4GiLOjCiBRYTCtFwstbnzBWwuGJhwR7QvSh25w3/boWx3/fW8wJuKW1AljTB8ut2YWZr42
ouTnValIT72rOAfEM1LSbFVsnIK1oGnNPSQSXoSNlg1QtUOm3OynyevqajwFRdicsXwqDmowTh8Q
yBlvrj/aWgibJ98Y07IgbcLFo9FgCgIEjL3O9V39ZLZGew+myw8eO6PQhZf5s66KljTy0/WFV3ai
yQDQpMdrv52Cy4VLrDjCTiq9B2iz+cVxd37Cgkt+My+Hwx4aqOwBd9QQCG/Cjm7T9dXn0LXYjCad
V4QW2I4m7s2XqyPEaHQ+qvpekGFGgZAyT7+DJBv+D5cgnRjG3qblGlzIixhaB/T+h5rHHE3H54bW
wKxLTsDJUobhc6e6G6915XvOIk70j9w51dUWD+YisQv7Lxs8E7GNEIEPVVNgI2TYvSJ2m+CTEE7T
h7gZ45/X3+hK/ESYDsEwk2kgcJRFUJv6uLFVi4Gqjk47/hp2NLpHPI+M7tjplr4xvl05JqaJtjI5
FxGU6+Ly+5loII0VbDavklOLtJREWdWMFH04OHJCLsZGAX4jCKxtWEuFkaRTYtIJXSwpijCQRlhN
wMDQKb2XyczRtsPEBmea/UR59N7JHWPY50L6GxfG2tMCE8FMRJi2Q8Z++bRDnDc2EgYDZTBxcY/W
e0pTKAn7H9AP4vTUtG1Una5/z5Xr2MSVxFA1hzk5l+Llmsjc5WpD4eqRgVZnol16zCRIzFqYsYcN
sHm28Ro75HWsTLuyq+qNL7y2n2zXBh5A8kjHd/HMnN2MtF3jmWX+JPB/8nCp+DVhnbMRAd+gBstY
QK1ACUrUZXKxCIFJXkGmqaqRpiIkZQiNGHB+gmai5AeEmRh9Idol6OLh0ZP/qJoqPwPEEy9qlhsg
TWGz/uLQVfZtBDZJerAX/HKjQfHW1F/+RK4fWp2MaMHRzAXmX1W5omt4MaK+6WncPemN32VteQfo
PbhtcVqCNt71tQHLSYvvHCxNUd0K8uk7nfQCn9chgV0EfSG/UZ0IyoXj1NrvRgVXj0a1bmAXM+mO
3KPspuQ36CbB8qEixDTNz0YYN7Hrxs4vW2mQC0ZcW9XvKOfS8SyaCvtq3N6THqXYzEF/uZRjeYii
pMTKQBK1P3TjGP8aaDM+mVEQ/NFLO5MHv58NYzu2OtBY8K3wB7quvjUC/GEPmWKPOV5DvX5rqE2W
f7++q1fiPtB+WkmmPo+e3cUhBtElHTcbJs8MYT7rrUQDv4HDf30Va/4zi++FMiHwSep9xwFafvm9
iCCxX6Q0xxkKJPWN7GDvIGLSYoNLK1UdkRm19Y8T3nmf3ThEELQwxfgVkjtOJsAQfLiXQvj2MZgm
IWA8l3hQoQrXQwzpZRPuyqkaot3o9rV2AOVc1semR+Jw3+AMZt+IpBhmtYAJ5ltg+NqfzEVdCcJS
MDpYLJbOZ63ELWw3gdH/6Lea9SdxNCU8WQOUWs+gb/tcBLix7TpcGtjcTfvZ7QFWnVw6VtBbpKXg
XF+PiKx2DtYksFnsxENIA6qtxcTNs5Em7f8UIcQNj4EUjlMoG1n5oYZI5e81dK4HzFsyyMX7oApt
ayNcaiuvf46Szlx5zsPIRZabIruMPklg0dpoI/2Vm6Ts/2tR1vqKpEHYPKpmYxr3VRa6wxleDRrL
7YAEb07DNtzT4Rz/OJAxssPGrni/KcA0sisY17ug1BaHWGgIx6aVZnpGAbtkF1jaF9ov5iN+ncNG
MbNyYbDUDG2iEmZIuNjmqlvnfVFa+NEqjNkQT5QV4lWxgy93IOFrf2KkF250Q1YyD/pbNNY5t+R0
S+RmMEV6hF2GgQpLZttn7iQ3OvU6vk3f7F6UMJEinPu4MYPh9/UXu7ryfDfSKwbLtewSh83ITH/S
DC8zkFEwIArd1DYOGhgXZF9hTPSnTC2frq+5kg0IDcQ92SNULQ705QkXtLo6mYcmQBIHyDcqY3qz
70XWP9aVS+JedbQSgym5Q4Ug2OIYrEQxYQGQBVfMXQBi4nJxSiRkL7ArBQiO4D0UQ7TrsCXYunXe
71feJo0G5m8MF5bQoD7CegjlWttLWqvH2tXBpT7U4o3DunLPA8KjW0e7GSD4socWS8v1TbJkb8A9
4uAipIdToVSORsHA/vo3m4/9IirPTAnAAkxluEjn1/rXLeqgBYVEcmNTdxeje0KFwO1OCqp00UNT
m66y08bIOWs2Onrw4h1EuhDni/2tfGPeGsuf4bJZebUupOTlrAYCDhR+fNa9unOQmbAz64MpZHSM
FGs6O6PD7WBm8pvZdsYhVER8mIzO2Pi2KwFihppxSh168Fwpl6/ChnyErFzseBZ8w69pbEmcCjT/
VIje+jo22DhsXIlvB2Lx1OxXopEFVsOgHX65omhSu4TlZ8+FUP6s5hY8uSmHq+1a5YFBMuabIx5X
ST8gtxxEPQ6rk7MRgVefmprvLQyrlL2XvyEZ1XEIU9VBndc1Twn0/D2WV4jVgSc6FIYTb/U8Vg4q
KCKABjRCTUMsq3kUMFI79lvHg+wYC5SC3ORYIax2kAJ/Iqc0Z+96EX0C8cT0U6jN3nWYDI1WXO86
hgMHpsniJkKM6uX6UXi7ApefY0ack1+RopBTXr4KhMALUF3C9no8YJQ9Gh/WRzaLZe7NSnefuTbj
P7SW8RzXiGflbs4fMQut+9yG980kbtfbgVOeIAMoxQ0uSr2Gf3kQJ6dOtFB+0fisxSFw+eiPfSb1
9sDh0pzHHFUu5WGcJmb19KlnVRaAZ9BegUj0e2eyhYecPn45ZZwYr0ygW/31+qOv3BaEGwIbYRvt
pSVVyUK4LYvUyPbURAuOZAg/hCv1r0Nv/uyQH79temlsxLi1bfD3kovaWCtw8ehVxSJeC/MTLxkL
07YLNnabsba9qb+pl+ioANRbJBhYbUByEKQ9ZZ21yq50lLY+FflQYueEo/lOYkMFNzEly3vIm7CB
n1kisnavx21ufEhU2X1Hqno849Lld9+jVDHxr9FzRMhG1KIQSgKdisAsOgXBvu775JNv97ixJXpn
77krZ8UQJR1eGHQqOLgGQWPhLmo1zsGvSIcPBq7lEKxxJMHtqo41/4CpkuV/Ev4ADLMw5sZyAPMo
ODQ90ja7xrbMLdTKym3DtFFnHGEA6eX7X257N2q12SPK9iaGX8fYDjBTjHWsAN1M3Qg2KxkCS9FS
I9rhe+LMX+uv2yaxEoiM9Lm9LojC3wksyp3AUfOYBfV4D7V2OLcon9ySxFobsXZtuwFX5uCQIrgA
RBcrZ1XlxuNke82ExGRu6d3eHKKt8e3aq4QDwYhYBeYAQPRyFaRexyTi6b1+GrBWDbSMEBobXxHF
/nL9xK6t5OoUvrTPGLMtJwN47eAoZWQkIhBkd0kSFT/nbu19JAFtXV9qLTgQr+nJA9+lIbAIi0qO
jmlZsj+ywTFuA0upnu0s0z9EdJg+6AMGDo5db6SSq49Hww58HVS4d5dEEA9GEke8SMcIWueoQIvK
GOt15RFFp/j79QdcX8wEPUgPHuzU/O9/7UqzdqsMsy/Li3JjPozF7IigxWdE5cyNA/B+KQ30FvMU
Ui0G329V2l9LjeT7mLYTaF09ne6oF5HG963pczmFW13z9zuepYClcKjnJMNe7EUUZhJCmG55FnIe
6C+QTWRIq56uv7t3TFAwGwzK56EtZRVz30X0iKSq4tmRGB78sMj/Wc5dyJ1ahQQrrM81874rjR4Y
SBJjlRrabopKP01m5PgRLkXxQ5RuvXGRr3SvgBCr0Mc0Hn2e5l9+0AHDhkSCLfLqIn6yy2RChiZG
MA+T6qG+F6Mjj1qIahFB/T8GLO4hNMMYRSzDYOikJAc9lsPzxnuaA8xlcgHS3sQFb85wyfUW2eWU
FeidpoXumenYJkjZYD39IcrRiAGo5gZfueZN9zzkkanuGhT5433mqpNyC1VMprcZ7zU+mVGG/enG
D3t/Q8LihV2oCZVCALbK5cvCuA/o81igphYWRYdonl/Gx3TsK/d+dNX256S4ybjrmkQUe9RGVbnH
BgwjtZ2JRd2LnslBPStIkRkHqu60RKVEyp/AC8aHMtK639d/7cqmpuoiSwXkDzNRLHabhW8sbru1
wTQ7Uz8nmOEO+9FAZ3TjrcxfY/G1dJpV1O6URhS1i7Sha+EFilA1PLXP3e9pF2AaAq74wSCLQHoJ
g6QM7fEefayhSdHk4jLPtY3J/fu4iwXbfFfOlwlp6eJZFaQIULGqOMD8z2d+vUDAONORwMHKIEBt
eXTPKUjdjZRp7RXPu8GgGmPovIyGUYnIWCMnGkVTp+PunMW3cMX0jTO6EgjJOKg5SbSpf6zFcfBT
hCXgLZke8xE8aegFuq+tWwZPJqD9eCtIrbxKynW4PPB54GQt+UpqE8W1D6vHM3rcPw4cdDv/3Cdl
3d6JXBmgMA2hm+3ToWyfO4SNG2TkVITiwTJE8nsIp7Q/SAWJujOzFfQDVfib1V0V945xHJUe0TIN
fdmtwfTKl+BXk0yQvdIb0xelGXliN+SIzHtFmVneSJx7mmQcbAwVVldhqgGSne4YdMfL81/1Io/R
ojY8Uqfg1qf+37EXq4/XD+7aF+A80WWGBAHwe/G980k6vtFXPeGP0uYpR/NoQO1Et5MDHB0TZdmG
6HGfMwffWHklvjFUdWgqcA0SMebn/+vKzSd7EE5RDV6oONWNwM0QAc48/qAreeCNBeaW15/0LR9a
xI653gDZBY0LqP7ihTYGTu7RYHRel2D/c5/pFRhFvC6YhgEjqx95P3i+4b4rZ13mgJE5QnrWMbCa
sJxdF6C49WWIFU+UZbF2CBAqDR4GpAC+9NHE5LI10/TeSascI5AkLLXnMOBe3w0Q4bEhT7gofhoY
ESXfS/o3PxUZasU5IdA1pwaxEOfUpwn6yxkpZPApFV1m78Jim+O88sGpJEkJBM0U7C7mz/LXa3dC
8GhmJaUXx8b42VdQxY/AUFfgZKR+GriI8BrSqv7T9be/9rUBGDOgY+JKZbcImmFeoYtoQgXR4CI+
pgF2AhYGoXuY4+IJjIHcuCjeVzQadSW9AqaCjOyXyTEk+pYsEU5GNITWU59rzSt6eOEe8RH0fGs5
vdp86VksOd/YZyvndqbJA6iGUwcPbZG1WqXelD7GN15rIuZPh0LeWIE13Fx/n2+hcbGbaXbCcJnD
g64uQ2c1ibivShuqZ9Si/CMtX23Odqzpnl3S7mDDFsnEIEYoyiFFzWu6sxr2xOcWX95k17WGL38P
qWYXpxZP3vrR12sdGFGh9F90HNrNjd+7su0s4iU9RLRmgDou3gp+Pdh51zEjUjgnDPzt8nFMU9ws
Omkk7S6q/dQrBpm6h+vvaW1dAW2b9jc8SpoNl9u9jA30l3DN8JTCKc9pK6Mnsy6wye4S7YHrvUHn
uI5eri+6stkZ52AiQrQBjmEtUreuGzAnmGm4hphKhEdVrNFEJ45DW7z4WLN515db2XFEUSZ35AXg
6pcTlDpPVLPD3dVrmhYFHadz8TUxy3QLH7JWU4CHYq5LzOa/5WUxWRVzXXxePQsM+nToAyP66VRQ
gxBmMC15GsLa9DRksTvG/En0WVVCU7/pzMr6gNiWOf68/twr39ahnsDuhAtEwxj38tsOfq4g06w2
HlVhNdwKs6noTurMMFu9uEtQ69OPWhoW/95NmMMYEH8orcy5jcX9PyWJGjFmgJjboa/v+/iMpknQ
nDvyguP1R1zJd2cqqwNol2yT0unyEUd3BFoblY1XTKG2twJb21W16u7VOOJ1G6V/o/mqPEWcpVOI
+eTz9eVXskHgQCQ6DCeZARiLjTxA5kG1FOLZgBP6wXYBeu9M8rL60HRFrW7s45W+O4hYMOczXnTO
Chc3dDzBYIj0Unqo6kz+QXdadMRy/EUeC5/zvS+dzI9OlcMddTSi1KRNGGvBVzVEvnvj/lg5wmS/
YCzhSZKBLZVqskqCjpcNNMm+AAAow/ZMedjuXEypDjhP5Btt17U3/QYmhYbNUHLJ+A5xMSwNN5Ye
+udoHyDyhjnXkI/Bd+xtGv3h+ndduR2Z6TLZZeIM6mEJSQKZUaJIWkuIma3ct4qG14WlFV4ba8rJ
GRDeHmjHPFWIqm3E4/cr06qCDQrSmqYvGlWXG9qOR1fnn0YPTfTS/DwLerh/MExrwxt078E5hFkN
ycTq0Pzem2B3io0f8D5ozD8A1DX1vkrdseiaVUGISZ+jjJ4fiEx9humgV/cBneobGu3xRxAizcMI
Mfjb9Tf+fj/RV+KaZrhCp85dnqSoYWoyJcaEjDbxSHXQi1VxBdz16OCcxp4r+fp67/cTM8MZNAje
f+4jLAJHmjhhNb8GqEFNfowQpT9atfqf7Np+f32llRf690rLudGg63mEEYnqSXzpj3JwW9y0OnwN
ihSL+BAnJ2sYq5vri76/8ni8OVQQ9olNy8GIjEckBUIeT/dBO/WRIW67Iak3AtLKKry5eWou6KSB
z7jcrFXRTSOcdDxrqjw+z0ohd5Oatxs7ciXszQI9fAzuMYtQv/hWMndiECwWy9jTgMpmHT22Y518
xzMHX1ZDl5rBhC1l+JE03O96XRU3jWz7jaddac9RBJJSGnPe8h4WKZLSiuI0EhBIo6AClBOKk5np
5k/M6O3POJ0bP0rLSu/r0qjvoygQpybQ7X7n1Fb4I+jywT9iXSicHaro2sZdv3J+qFGZUcBLpq25
nBModqSLoVVg0/p+tS8tvTwNrjvc5Wo93qldbm3s6pVPjyYG4V8joaJaXHwTOy0zuzCwK8JicjZc
1ZK7MdODjag//5XLJP5tUEA8RHKKW2Y+W38VYy0MA+n6bDAlNcCbQPn3B+w+euNjjvH0S12F+Z0J
GP0DqpDBZ+SC/dfr52jl8Lpg9QAVo+Ni09S4/AEywFpMlnzymLTiqXZwid1J00jPfjhjt/LIdp/H
wm9fri+7Ep1Ylhsek1sdhZNFBkU/KNZlzbJ4XchDg88RbrkgiwbMfM7Xl1rbOCTh6A+Q/aMJMv+U
v16xCsVKHVqdV0zRsfMxDeaqU7QdUtjuRw2k+sZpXn20N+ocHQYSmcX9IoKyogtoOp7TjViSBHZ1
Kzqz+FS4iN9ef7S1PcpJYDQITw16zeLRoFvriU6R6cE2AOSW9tpHq+vHT9dXeb9F5gTUYNZMIwss
8SII+qOtV502CM9qFPUujgMFR8TQ4S3K8kyrpdj3Orv2+qLv3yL8RxrzMzKRkmMJDbcnkUVJR6Wk
4/KCYBzK82TiFrDNTtt4i+tLgbOYGQzmu4YIJgOVr/a18IoR92y06oxdaFrjTRb74en6U70JyF2e
9/mxqEMJsdxeS6AyPM7GqatWeAimyXuQwg7zatw7nxpd4bft/WZUSAxUqVe7QhaIFWRqkhtekitG
D/FFDTScVu3pJ0hWePCAJANj1xSxVuxgPckMPfcpR8Ga3Dw9iiSub0vJpH2Pj1d0X9GHwvMnaevv
dkcwwu4gFG13AEVeqUewwu6r0CSiD7i1GR/dDMeZHdBypdjDOcYW0phydM/QLXY3gtD7fUwsYBVm
B6DygVZdHlG8maIQ41jhVSHI3Ap8431pptVGzvs+ELAKSS+lBZh/4CKXqzg4BY1tx8FMM6tTj+DV
gnRnwPRDQyoWiMyMs5Th9Q++trdclFo0Wqtzs3gR52o7xPXEiF1PH/AMwe0wbrS9g/P73oqsaqNh
/P4ymdmd8xSTgRbdh0UsV8A4V1CULE9OsviBkEcQnnsMtsEt9SDiDsNgCPyhB1xHRzSZ/IPWlVq2
scVXviWQKWSJEA+Z+7qLb5lOjlKCozHJBrXpGMVaBkgdcfnr75XJEl9rcZIozZAsnQME6y3ebJ6N
vWQYNAPT4rx/MTr8JH5MbZUOPx20trM71Qz1/gbqv4OQf1Tj5ePjKYMlU4p++dFsdLfy6F8kzNfg
C8S70h7ldFC45JObosgma2dosqx2Kfa7szh1WcZ3sZsyDg7spGzRtoT8egDs3FZew3btHmk4TDpe
W6L7XZo+yjNhVEl8XkJ/UrDa0rR8J2dz2hPGFXlyE+AT3UFjHo32UQkd2lHQxsLhGfyv8sWOYrTm
gzRogzurE9g1u34f/MFvPXEOZokFxKFqI1Atph02u6lHyXs/xXkU36iqXX4EKBalx3k8NqFIGNkP
JsiAEBk/mb8WdItOpuVrTwI632PND77Te1cLD0EYqFyRdV83h2liKIHfTRxXHxAJshDdwFPpRZOa
SPYh7r4DjyT1j73UpvhbM3F+d6iCSFRG/NFxqZOzuvwh4lbUv2Ra+AC0u9QN7yyUuMePk6rEL3Ic
Q/9QVU1fnLAQcG86PTfkq2t00WeE+LPkxrZxXzkLLHGLR7WgfnnN8euqeV6lDDA8txt8zuSkf8Yr
CwXepm/j9FgyLCoe4wptgL06WCL6qTfMd28bUQNpV3gxxl7Lah2VcCvv3DNhzo88SCUYRE3Y2aHM
VErMnZJaG2+7ionnHqqVVB5S2dk9NOUckzaBp57/3S5j+1ZKHYdchEGQNjGYV39TrLrpdqmtJcNz
OpW6exDwa40HP4rN8gilMUv2DqYo4qUPnLb/MFVtb7/YeNwUP4MkITfRnVqejVpn+2HI4gw7M0Z1
/4MifYx1OL+E7gk4lHlXT5EZn4OsqGmsNtC7dzhtKNoB2KYd7SxUUZoTAuSg7VNRo3+ixpZRfu2a
yOm/kgU1+i5FHeJnUBlhc1dEOd56QRMiEDpQDKvnsVLaYY/RCQu60igeaPFSszKeddQTlm8qAul2
2z0NGfytAx8irw8SLEGEoYOtmfFR1j7OO7Gc0lu1yLJpP5G5/8C02selAmtqiFCpHJ+wpsW1WoBx
/eXihWLwv/ZwX2TJCJ8FDYl2nwCU+uX7tV3hG5/F5V0u3OG32zhRdqTTymdnWDUYd2XoWIrnSCiQ
uzSOwug02TQ7jim+aza3mYXRNZQAPd03nZDa3sAW9FdtAXg7onoDeszHeU7dZ2S/2SHQazU65IMS
ZWcta7UMWLqPHVZUuvFLMRTtnY1TMq5fwk+fVAuu7FHEEJ5uwUN3423palFzcibH9yiIk/6BjCC6
x8tPLW7S3pb1PhtzDhb3AVCaIRyz4IOqyd44p6naf04RFX1FUErin5wi6L+fLLsND33fzeaUpRKj
om7XbULSgOj+DX5e0/1Yi+qOt8ZLB6+FjE+F/E62G4Waa8cpdrFPB+Npty+DKmvnt6GqrX0UTYuF
LkW6X9Nc1GmEjFY+21FTtEAUp3/wOy87W3sddLV7GSKZP2qprn2xIP4GN1GYRl4/NJl2GAvsgu+q
tqrrG/6E4XWCFuyuqC1AJ6hhbnWxVm5XcC1zBgzGhWt9caP3eKS6deRaXj67U8skjTDAiIB+TlWq
b6k7zbfn4sKhbwPyyaEjKICiXqYPMTY1MlDBsStEuX3rDuO3bprzNwFG79GkTq5gXTnqh8iQm0oR
K7cqSCF7ntjRfUdU9HJxQ+0CI7EBJFeO3hyC0U72crS20tO1VWincH/rCNeD975cJesyn7FpLDzR
NukRL2vjzHhrC9iy9tUQr6EyIlmhCbfIEApX9e1goJKPoCrvB+kkmA7k+CxVY79RXq8+0DxkpnDm
mZawv2hw8gLApvDstAmPiRl3B1r2w8Yge/WB/lpl0Sog/4gr00x4bXo0gZgos1Mw+N1zjMGQdz3v
mb/AchNSOVCoM/RXCaGXX2hMQs2YrEB4o1In910aVkRwrel+uRWzRliXW72ptQXnyRJNxFkdaslO
8ieJKRnCGXDQsKKx0qk/qT0OktCvhmONqdLj9Qdc+2Jzgs5kk61Fo+fyATO1Hjqz7x0v4TV+nPDZ
3oP5ERv7YqWkRckHGURIiu48ObpcxU2N2ZYFaTbyJvd7gdW3i5Gntm8ncHgi6rQzXlLd/1AM0JGl
V4rcByLO6mJVQWKS1sDIvXTA8CMqFWAOY4CDnBuK4/XXuPLZZrFogKjz06HjfPmARDDgUbnqghXq
C3fXK0nyRzGU4SO0PdUrW2FtYKJWepi0R9+EA2eGOt39yxWHoOIlGpnvkbMibICZ62/wacZXblX3
eQB2dsgTyS1twszEFK/6Fo9VXJ6uP/ab8MXifDiAOI2ZKWAbqBhd/ooYGdNgciuFnL6xXkNL5Fx4
CrIunYZh5C7pmaftHNGo/6mKkzzGkDnxQXLH6EHFr/Knrk3W9JyFSezvbPBEIRWbNQ0fiygrMuzE
xrjZwzeJZpf0TmLmESiRdpJSc3wsfmIVy5k2cLnL8Sefjh1krA8N3CB0ctoUCd/GTrGUCu1R4Mc9
Rn3ygROMtEWHLJ11LoNAewbx5vZnTYnRhUiDzvjU9I3/FXGN6JOs81Q/JBGuDEeqhVDejPC4niZE
ZPDk6WcTaUk7ZdqlY2XiXJrMJrVdZA6f7QQ68D4pTXXAebvVHjApsHG4srL0U5eHmX3AeDN/7ri+
MAkUJdme9BVMjqwI6Ne+HrIa7FElneaQdW6Z7SXOZfZOBhoGZRZlz6dW1TrE+8oQN6uwHSrKlWLI
n6wixOQH+X78p0WeDvpjHqMTAqzTwHMzTsR4m9uy+pNZUsdtHhBmObpBfOyDNvuB8F3i7gYytmav
wgn9BVfOeK6zKPvFCMX/3tZB/SrSSB9v4zaevgCWx0dN8Kg1wgGt+AAVDH5S7CjpCYcp2CH+TFfG
fHHm/KZwXMwvmeLY4UaMXinDZ2ggU38Kf0Z6izIclniBml0R3BZ26RSHzIn7uykeB6RDEFR4CZkp
uNinhUm4d/U8QENQy8too/Gwkq0gkzHL2s4TcrhqlwfBtBCXDQdXwVtpirwBQMJjgZHivovG+hyF
0MXI+BsuXiwHr5/BldDDyjNkGz81AOKL29AJM7jmqEZ6UlOnceeqSjaCPVXGP/nkk0yEdlhs9I9W
BhesRn+FewqoECPNy6dVZUSbQDUVz5pMmhuMiXetbZU3iYb/qpo099OoYqWnBS9uQ3XkSOTqtC5W
9n7tP4F4+uFb8b8jymn30LdAppzSD+3Wy980tqIxtLZVYNBGX9smQuxXsVL1aJp5tHFpriQg4Fug
RtEI4Z0vZ8cVVsngm3USkKpun+hvKB+dbiq9CKfYjYtl5X5GMsO26LqQwKF1cPlUycCoCvs54Ulq
w3OCR+jHMcZq6/oeWlsFIufcAWY4wBV2uQphNojpK0CvGhFVUJyuu091mGjXV1nZqYIrAlgQ3XMX
NP7lKjbGV3nROwI7Jk35VmaGes9YAlPP2e8rPAyFKLqNJde+FGcD/BsjrFk2/3JJEfZaFTks2Tfa
dEi6bDiYbf9qqH2yEYXWV2IAMUuDz1/qciUFolOe5ioNdLNJ9wmaCjcUr9FewiQ7X3+Pq18LltL/
W2qx001bSW075Gs5eGjPJplYsZb+v098qUk4xKTy0IUAC18+UJtXIsEG0OUqx+++oeP6u1Gc+Nc/
PwvgUCxM3iIY+J7FKoUjUqUOXS9ouuxooLF10ooiP15fZeXjkJqB40ZXHer7Mo2X6uRnWVM7HhK2
7XPSx3QndaMZdrTxqmDjKlhbDKwKVSNoC0Yci0fS/Q48taQ8AWDkH2DPggdsugEdKhzPrz/X/KcW
6RcMbNwEyHKB9C6xFYGdc+XoIy12WrfKHsNOGnR+ImLUQdExyI85tQ1GA1hzftQYYzxdX37lQFMd
A1zXmXxR8C1OV2igWpRNTKqwp852yqjg8dmHpQmrrRyfkVEINnb+Sh3BXmRIC2+WLHvZcZ9S2vAx
LWEvhEWi7lrLrs1jMMj8Qfk/zs5kR2qkbdtHZMnzsLXTmZVZUDQFNNAbC2hez/MYPvrvCv5/0emy
yoIdAqRIx/gM91AABQMZrj71Uxf9QQpNJcCk1k+8TAKzCbZXBHbSUWZJoAzXm/xo9ywtn95RcDb1
gztr53iTKsHpACsD3GLLDey5OqLVqR3AQbEddoZXPrmlXhyM8nKXIhbIDMpqPiu3PRKTMWKV2PfR
1aPY+kBdtffHPqnfLc6hm8dOuEDypaH/xNyhx7Q9EQRuGjWyJLpWLT2zE7mESE6yA5cSEBnuJ6Ky
bg6wgbXnUz+U/RLUJZ7mQCrNCpPbuRjb1G8bhDBPStImn1VrxUP19b38cmvJ38iLDjqcnuSWh+GU
tZLbbapcy3kR4Ggyh9C6bUBOBZnaD2agi7hLyew6Iz24nV6eYoY2kdV1YfJQ0d1cGItb46KhatE1
HUerDLDCFhOqOWDRfCXu68dpVo3PtW4U0YnM+fDx3/tyiYeRrzJVqG0HSUdHTkwZmWQCEQUBF3c6
pUNvnqbMVE6rksYfzWY5onTs5K+ErJIIhkgF37yd765rW0AJdXRVDZzSJ3MoVR9ir30RIy6mozao
oaVlWqA37vwXzsQYR5pz8/z6ou8dApCsmHFyvJEd3JxrVmXqe69TrskyG4HwFiTMi6EK9cqxDs7b
y1MtQ3QqfUAHwGFs8TRO3ttxPdcKnUkMKMyM9MTRS+MPthIvAfuYzivnSL9/TvHXHJuqcuWsZuKs
agUGjUOVhUuOeM2IMcqpyGfjlDqou74+lXu7iBoLlTJUyKSz4f3IyQigIVrN6IrGqU26ZXvBiFLT
JS6WFUcDhSsagtHRW7s3qzBV2bUUzNjDm7QrQ6mmxPfWwygodbWwTpA1f6jUduwPXp4dmWYT5U9C
IXDIQAm2+xUHOVOzrMG7rqh3yGS+zPV/0LqK22drWu3yXJVj9dkZBuPT2mG6HXBQ6zRcUfpOwjUt
4+sEeem9UffVEXZjR9KI32aAVqYGBaRoC+O1cnct1K4BVFRYeXme5jz/oNqZ7vr2aLR/G11Sz2cs
A6p/VMWLTR9N9uq9kTp6d5pHJ1uDVmm0/GDDv0zLKdGiS0c9zCIp31Yy+1wqDHSOc81S9VmM5Zsa
EM8l9XrrJmKtCKuk+Xd09fUUF23x5bc3I3kgECQJs4J9s9kWdqUnaMJSb4w1++1Y5ac86QIaMMVT
USe0+yZPHOyPnZsEFQPT4sEGvEZN/3771yNSF3HeetQareVESwtlQ8uLv2diNg8yjZ09z1ASCM/l
CXhwE/6PjYDwgvDGNXVKtGiUbjzBeRkOlm/3g5CK+P8Pw1alLE8NYmPqclfakzGdXifHmF6vMWue
DRKc19drbzC4kyTttFpsRNjuZw9JG92MFhLq2KZcQM+9OiEzYfm2Hh0loXsPD5Bg4EfyrSVr2ewN
M05Tt1c4yG2pjiXya/wqP1owZfBxr1rqQLVTLWKPuPGHQYz2T2y248/CG7NPr3/0y+iZG8OlUCCT
ElACmyIKWYpLmMcPUV1lPblIsoWrMbSn2pmKAP7OkYby3r5ByRV4jDwZ4E3vJxkqnq4JmX6PvTW/
lXBBhN3TI6TI3lfZLoAfwN4Ay/XNQRCTQk+BzOgaC89Ob1as1R/K1ODmVxsnGkPaQ78PvYbmBFQO
fD1vK8ot9x824xfZ6zGPgDMbP3W179405Rq9pVBbHLHc9jYqLkdkxhRkiNE3r5xQytGb2a3XpVHn
cNKRYe8oWQdqgq7Y69tjZyjAXqCh0Q+TPL7N9lBXwFmGsI1r4gDqDteZLgoVVUv5X5P0eRm+PtoO
1Yg+iUySKelB9N7GJ1OK7aBCB+ea88ibQVTGxVdcUgsLEZKsq98b3byiZR53SEFM3qxOpzzXuyxo
eih9IZWb0j64FHb2qyv5i1IUT+KkN/ccxjdtXsbwrwtT6T6vavx5sSrl+fXv3hmEOgrvJrEoD+hW
PFNNIkPDYdq+ao0eI1RTp1dFoMz2+igvD4WEUcPEBMNDIW9LYO6jVhvNnDx9dOvmvWKPnsADLLV9
rV2zb6mIzYO5kynDfWGAAdH4pWdJw9jYnsIcNT+n15DwgswUvR9ss4TzkPWfwWNQm02mL8g7VoGX
Wf1Bp2/3S9GXkXVE2QeWYeJ/0L+9Fg1Gpk6gccE3XAB4NnSkDDvQIR3SzjSOGO0v1+9X5Z+oh1BD
Surcjydyzwap2QKhj6blUi+R9tBNs/Pbrzt1ZWkYoat8FTvlfpRRR0DQAHxw7WI6B0I14jdVt373
9Kn+/fnjW6ReB5seQpZc2P/Mn+mMU67PoKfRntaf9NEDETL0iKh2inZeVcCGr+/Ml2G7rPsi9Ead
gabz1pCvc6YssTODyoYUD87stAsX6PbBpETLDVayh0DIkP3BdKJYS5aNgTH15s1LBMDW09e+oTHb
efYprfFeoKnahNKL4tPr37ezP6QnLMvH2YNJuRkKbOQIImKJHhY7Td5P/dxd3Uabjyyd5AbYnDeG
4W2FagXwYZsdCGOwGxs51YfaNZUmUDStPqECCTxA1fOjnsDuYGSTwN0BJVB+u98j6P2a3Ixl9CBU
u7j0Y0O1z26jh0Rrj1gZvwDSdx9mYKIIgFqjy0v9ZstA1fBOc0u7S26KcMEKJ6gTOKE65mjYdMIc
foiymZdTjZ647atdgT3AaA3Vt2r1siqMHavCS2RZ2s+VVZc/54ok7jyuo6ipbxT194QgiFoLONoo
MK3RKQIso+AmLIarOO+MmDXT/TjG+tYv1sx0fGkKUwR1VSMiWurIIJ3WMY+jE1Ae8dloo/bnLPIM
RTpwsBhDlABCuNgF8q2S1RcY+LDxj2s1UxodaUsFzRy17yxlpb5WrjEK7/1qlJ/5D3ijrV01/W/N
4u4BfLilnZLK0zB9n8cCrJu65s/L6oIA/M0NKyccvi/HAkgxydz94rYUWjGQ0mJsp3snGNLVe5ja
5Aio82ILAfzmBFKHkCLEtA/vR4Hx1FtdsShXVEqVZ149GtXkFH/ndGIOnqIXJ/DXUA7DSBFPnsD7
odwEKrxlzYAEuz4NjanTH9eqXM6/O218ENkXQB2IXcRm96OsxTjaaBzQ/ZsL74KcoBJWQHcPvuXF
bYlkxf+LnaUIAPJF96M0q9dlk2tFV7qNehg5QwHiVZEKiRVl9szVs1O7eOvfr3/bzmKxE2DyU2bn
BttykunJ9faK5/ENo3CUMHvVuUTE336STIfZ0Yv3my+kvEH3ghYGsddmHmtN6G2i0seOdJEkDNHN
UTC0sf1+abglwrQYixlk9zpzVBJ7uGFXFz9nerY869WiflgsY0hwQ1uU0a9rPXNDDm71HUhCd9Sg
2p0WDgnGdpJrtOV2YGs6xIpjKNfZVsb3CpiGL4mK5nW3pG34+gr8yqnvr0FyNchTaPrS3kNp4n7h
tThXitb2AJa6SgpCI4lnj4fZIMEQHVjhh3xa3NXvoxT5Q4GvkPIQg+gYHnRtcL+VqWck740qViY0
zCfrC94uIEYTtH6Mh7zKO+HTlRyccFa5QR8npEvywEqsLnmvRUtuoZpR2hkSjfpgXYir+orLKptx
PIlX94Nnij4LMczujdByxrY9JwbKYpTZVSA4qr6CxNDjvJt+vD4pOwcbl0Rqt9ixwvDY3iGKlWlW
3IoI4zIz4Zptxc2IWlD0rw+zt8ySE4q4H0O90FWben22qrGKrq2pVD9Gy0jeNlqxmL6dTvZvQ8bY
/g5MFC5GmpIgyDfrPCFxoM5FdC2yKQdrveq+pRflG4B408GeelmIkGMZJP+yM2k72zqOtyxT2pOA
XF2UUP3ZhvZe5oUbCnWd3vQo4F+UClev1QX+N9uFB5R+PAo3Zfiz3deUIPhiyvDIe8nr4D/hZtWV
+I/nC7Uk8rfUb0RuPaQlrwG+nW2As8EU6nahBdNsW2/66dDRZm8PkVRysVEgdFnf+/FnbcVne+y9
q1VFyW1O7DWAlX7Ekdm7tunaUXWQIDU09+9HyeEEJJ0eeVcCguLT0uKHXlhJ8VVybx8UZf7WzU5/
8FTsbVtIT3BZKYNSMd4GnrWXrPh2R1drXo1L0xnqZQH8BkmsqS6/f0IQB2H6dEvupM3l1JsT4mxy
00Zul7+pCCAeq3Z0zl0zHeWVO+vFdoXKj/0Hofs2nBaySIcQRHxDorj/uzViiXUvpwPltRfZq5Rc
Iy8BX0Q9gjTofr3sOk7EYiLCZUxu/r9Yn+bLVDgYKxlOb0DF0ErD8Q2rSi5l3kTn12dz7xNBIxBZ
S7kG7rb7wZ1ccd2B3tutwT7qAt3ImFEOgBx5en2cvfNPeIeUKNUH4ClbaxEbE6O4H/jKuur7KdRa
p2+COO2NImidGc6KV2qpddFgjQ1BL1qrgAtYlc9m3lXlwSW78+zz4svgBsC5BLDdf7Q3rHlFGyO+
rdCCQ8iLD2s5hV46LA+4hRx5hu+sL3erJCNL2hyh4f1owhCpqSdxekuMpg2LwvHOzShsPGTs7JPR
6u1Vd8vuywCL7uCo7NwEFHrg7spWCd3vzchLXnuoGXbprbABoi7aZF2Gosg/QrU3Hou1+x88peig
+LM7pst+QggN/PNWhLP1Km2cC3hOlJfpGZWrNmh+qXuz5fdl3NiXWeC/GCxZ2xkHe1l+zuZ6x4MQ
OXseUNr829h77ZUUsd8yuWXOWAyXYspjgKF9bFrPdd53bzXTnr8rem69I5Qc9TcIWtITOtjnMije
/gjJjuRQo45Kj/l+tfFNl/X4Mr2ZbT8qfxeWAc+3ALaIinPdzZ4/IiO5BgqWt98xf7E+jUODuCb7
p0cIoHWmD5B5KsPHRqa+vv7bfhX7t7+NfUCfiNoA2DS5dv95/1YjbZg3wl3P7RZxS5HQ0Pzarp3B
B0JZdY/gAGG+4aBkae+tpjaVwMg5j35vyTauToZY+rmelUogsnz5EMWrCe4YtNTiL6M63EatN8fT
jBhV7euYnpRnbyRPDrK4KrogXoT7Nk1GsmlhN+oK2S1Pf+SDObIRV/t7Oa7Gs1WLGfjkAC3KV/sk
zcJcX1z7FI+K1Z/6wk3rUBtbWz/NE4f7DGB7+bvujNLk2RbxQ11b8+CXqab+0zZp9LNsIvtJswUe
LniT2R/x7TG+0yhB732ovMZ7jCooVH4zN310Fvk6fe3WpFT8vE3B5xWxks1hOaJk+caJm1j49Qwo
4uThmvBpSQYlP6/o/l1FXqj/ulHlzL5idsP3sp1EGdSUEWLg2nATffZrqr3NzHb5W+uwFTi79HCt
05wJIz3Yg3vngNAd3xe5ATEAvF9mcwRGQp0ivunYFZ1kCzbMGhE9FQVN46i0ceVUquqULkt3ymmf
/36kTMOOCESWgLkHNrdrJKZ67rwyvlVm1/quIqw3EYH+x9c3807EgcQxoB56STzR21hKuKSmUKUY
JSYFBgkGT5VRznO7Hl2j+0P9gv8yJN3++/mkeNk7kZfzXOS6Fw7jYr43Mm0+wSs8Sr32h8IYmM8i
xtl2XJp4JL7K4viWlfOAf5RqnspqXf1xGo861nsvMupMvH9U8nDk2wJUu7lIqhrfwWtR5fYjXOAq
VCLD+mgoVf+0pDXyTWpFyo9843lYNKQEjKj4+/VVfNnMpwnBJoUXRt2eDuXmumzx70oTjRBr1ITz
lRZsGvtN2zXverXIYJfi0VleltwkOx9yno+3Qpvr9VTHxvy1NjXF83Ubi/mDE7T3iKEHQ/VBqgAz
SZsVz8vV4ZaOb9yi0/ekmRa4F0WsfnKioX9E7xCzCH2e7YO45Jeu0OaCJhakqErlgzbYVtkPi8cJ
nQwlvdENaktU/bzhew2R4lu9CPVrpY/t8ySconrWs6mGTdqqo+rD18vgPBedgmfGMDjPi+Vmn1Y0
Tgu/dFblG1Z8UxVU66h9NBoPzHpate3kq8asmAHMYm08uTaoqFOqNN15qk0dgQSvH/yWSxG5hzFz
PqDKTnPMaMGdA3rs8ChN1qT/h75KVTyWeAz+C6lx+gfkntOE+K794las7RjAyk7gWYgie4aT0/6r
ZGk9BzXEFRgdcFAt2NJJZoQ5XDroL0LU33pXqzU/9USLR1dmlH95gIDrL71r1Y9z5PXGh3hd8rA0
+7V/bPsl+9HSufuZxsn87+vbc+c43q3HJoDivndFbrA7Zyv/pk+pE4rOaYPKzNeH3x5JBkv0rmys
Cmhk3e+4UZDMzUOa3YQJFNCaMEqq5sk5Veli/fX6UPL+3WwyOtayli77VoCd74eq+hZhXGVIb1Pt
1Y/DirqKXXdHQmg7U0fJldYxSSHwg21rxwEXbAtjyW7U6sfPZpSnT5WHvF6FW8ZByPlLLW/7RTw5
TB8ZhtTFuf8iUdrQr5yiuMFhbaIQeIWCsJ9bx73vzO64hK1FeQ+AmDPpl2iB0XgrYfpA55mS+HPR
ZtniC5Rif0Di1y1/MtOqCUG+YA6me6PlF33NaTAm8jS/N5X4oikLjn2d11kuGbylvmt60U+PoDv7
9bFPumjwCapcPUhR7v7XLQWaKIqXAooaO91vai99ajNE4Ow1mr9EsTr/L41VPFHjFvKDn6CS/AOk
c/G1wv4nDu1+VJMnyxL9P0Numc8DgsBPDgkbyeGq2iLAVKD9+Pomedkhl2QPitngrAGxkvzezyk0
DARsrTi7zYrXflOxdfwHuc31i1U7619jM8zv5q4pv2ntlDYPqZrM2PTMxtiEMxy8f17/MTvXMbEM
zmUS9UbfWsbc/4lbEwsg+9Sm4CtMq3tyhxWuPYYbxH62E1p1pn/xrMI+OCZ7GxhujbyJVaQEt3zK
GUPIoUrX5CaGUr/Bk0OVMo6a26qtxukPvk82XOkEEnhu43K0J8Y15gNvWZpSUZTS3B9irXL4Y5FG
X4F3gCo0qTkaBw/O3lVArgaEEcF3mL+bhGBQJ23QHSa2wkjtp6LNb2nHOAfx4EswIVtJuonSfaGG
whfeL5/AVXtwKLDfdEMYH9zYkfpYZoE89RCZ6Ho0cfGXAl33R1tFy7WfmgItkR5n2XAu5zYYBjXT
zu06tX+wwhIITPDDLmer3/+uWIch040Jqaqu5U+z4syXOXK9N/maH3VMdyYa0BNXIccGGPD2eq+x
rXIL9NZui+6V35xON851NioHVPGdc4L4MZ1SirkSDbg5syDGW2/1zPjW6txXi7GeMBIPhJqJIMrJ
0Uacrg627s4p8SRSFMFaKhuEcfdzOC/sHHCihOFWUZxMO1Yvtjbnvo2y1u8/kUh/0JnFFQELvq0e
GYF9gvH4mN5m22ner2mmiKAoTG04rytyXsHrZ1Juys2bAiZBqvBSsaIIuPmwfMB7QyszjkZb1e9b
MpgPveOKR6w61VtCFvto2b2rBHnUaEcQ+b1JpVwuhRKAi1Omup/UWK3F4LR2cmuy1gs9l1WbM4/i
mHD/ZGMyBKw7zicP4GbLiBwE2STPZo3I7Ttbdb+pIEoOYB57u18WOMFJw5rmUr7/HixfZmPlrb1p
fVY9LoiVJmFimJ16eX3N9va/VD6jnkmF+EXlu9exgszimVNWGbOPxut6UzC9bOAvq03g5cOUBuhD
tH9wBkhdyBckO9zSNp9nV/i1YaXGPaKY0V9dM5eBq+Hbgn3qkRW0tjeVBDnwmWhjc+A2TyF0IKOP
7aa4QXddorM+9m32rqBDJ0JnGWLzZFBKplxsm/1PT0f4iQZh0n3qQX79UON4/FAVA/JBZWWh/jN7
jXOUw7z8gegtSkV0lfY3la7N3tXS1OxFKYpbQzDk12Okhdj1Ngenc28U0kV2rAFEnZv1fke53kiO
4MREfHOVnjJkwULR5k34+n56eQ5lsIEzIMtKIWVrxdKMCSWeoUVdaLWLM7u7uHSd1lzzDurO60Pt
fRDCGzBDJEWEIsP9B7Wdm+n9PGc3Cv/WqSn6Juzq8kik7uUBgYXH6+MCEpfZ9qbVUIphLOMhy27q
gHyZrw/tOgSlYRdvxyE2yKWbRevCCQjREbRmp9oARk/m+pDngGBsi7Nd3w3o6FTZTXNrqzileWL+
yDo70nwBFyn3VU+gQ4qW/vepLyiWShegH3rc4qn8+kzvLapkkDsSQUv7c3PjwRMAVmro6a2phuxS
4OAd6nWTB7WTewf33t50S+K4RD0z6dsKSxOJZFaMJb0tKF35AHft77QzgDs7U/cBSpAWuEv/25Bk
sAGUL7mNKIpJGNj9TprGQTNaqpc3fdW1h17AN1JrT/NB7iqnul6Obr+XD6XkABDdgOLjit8ubJsl
udJHU3pTm6yKgikS8UeK+8VjL+byjT2o7dXUu1E9kbgdNej21pLJZVvxyTIAuf/WDkiY0GfGrorC
g7k2oR4WzSbSZIVysG32DqhLHsDZYXdAXrsfKldagvCStYxQcgsXt2oeaq8cDm4cufnuow6ee5DW
ADwkhGirC1wIY02L1c5vukL5uCjLS0RDw1dblGrsQ2khc+ejpCCTpNszIkyq+4+yKQyhXJaWN0CY
Bg0q0etuMOljt5wa/GcA+Wir6c1+UhCEA4Tz8kf0//BAje1p/ddh13+v0KCbCE9GCPQrabEZzPia
/mjLQTN9pY1jHKExyYjfeHWaQDSAk/OThHd5ZyHSZwfw3cx3ppekz61mozDa6l5X+m5dGstpHbQC
J8WBcxMiiGfA30liXVwAM1QiYJ5Q7reiyS3QEOnNDo0UrRwCt5NipkVfmmlQN6r592rUCJZMngW8
IasFFS2z6FwcoCz++vW75Zd0wHb92MdUvml/qQgM3E9ojBueYkGPucX6qJtQkTUb6mzl/JVWs1mc
5fDLyYp7OObuRD3M79pceTOVAMa6NC2CShnb+sEyytINnNprHzM1Lg/EdPSdU0NtXgbRkqbKO3D/
I5eYKQZdwbMWI9hzWUE2AXIy0hTXoQGhyzdaYcRq2I7N+C6OFnMI2D1THaZjU3zUxFr8zLt00B9t
Na2vwL8HKdbYmZjHppkT2qnwspMKxB5ia6E29bWggqjcPIgeU+C60u4octd8CcvI7vObkmXTERxh
b18Tz5JJk28CzN6EBzZ1i1SMLINWecVHszQ930Ad8UDyde9No3INsBD2Mr2WbYlA2AkGLCgfXrt+
0X0zUctTWaTpFQyu+uT1WU2bb6jelsowngbyl8BxxiMn71+16O2WszHxlrwJcvit8Cwa6UaZz8K9
Il1jmKEXT0lzarO+7Z7stPZGX6FQmz/mnjdnl3Lg9UPKU8nThz5bOssfBm/2LuCxInE2jBmxzdJB
YCdHutvyLerd7ht6EWL8qWoseqCXNrXkko7cJ3W0+uKhd9cEbcy4g8azKJNaPzejOzXnesjn72Xh
oH2KwKNWv3Xd1Xtrr8I2T11id39llpJ9cRvF4pYpzBwBpGLp+eVDKUSg9M6c+QqqBV+RJbachzUx
y/kZPjN9SIHqY3WbBPiguU9HHELZZ8up8IT2TjVWTLEcjwfw4AHYuZrpaANXl/RlWaO/PzVY06hm
nZWI7faE1IEN2Pc0a1AflbxvT4RdyvuDy0ReFpuVZUTYKbDWpVveZhdHtUTjdgr8f1QP/MwGmjHn
ZX1Km5GO0FgXgVv24BV7bkCVjt8julzdxeiFfhDH7DzxgKaovQFaAsG1DU5RkCwz2gf8EJhjp7nN
1ydFX4aQF8V6GkZ1Qa2zdM6WdVT427mpGJhMDho9PeutkppDUdQzGrm3Va86R32mBmTE5lkKFl4O
Znt3LE/e2bBK6Shs4sLOEg7A5ym66oz6FhkdHEIyF4C13xsrfVS7zNf3WTohJeq0Kt1AaF5j+nGc
lfUfZLSTmBs9msUnI4LI5PPy2AL+vkiPqPs7dxuXN9Rjoi0yLHtze4sFi49Zaoi4SleEeVquN2OZ
y+vr07ETukpALN0mynaQnDcPmWNYZSmIgkDGFmjZLrqo/wf9pJOt+dG7LWPuuH5mJelRnPUrxNns
eoIfAy01Oq4E6JtzRklu1mDpK9dm5cSDu6TJamUIriEMW5pvVlRB3xc6Xaam1tTHJYr1zgdIaQUQ
p8wn6iSIryqT8s4zFuW8uqP6IRb9/AD4RPlimP1ySQrlSA7nF1Jy+6PpYsqOO9ki7dv7yyErcAj3
8Pq7ulY2PQ91adahjdx6TnfLs+guuLNjwiEYGkTmrUl8X6x0+cn9OTyjt02XtcqFhiVsYgxeaGuR
1RIEIL9/ipxm+izAwtHVczLlPAhHv3J9J/GD24h4fHh92XcuOYT2eNEIdHk+t5Wn0Vud3ktAGXO7
FNdsLZPL3Jjlz2xZ8o9pqWjPr4+3c+goRZAayQSbXv5m3pK8hUYyMB6MqeJHAamkDepp7P6KybyP
yAa7g0n1PnoISD9sBxswncCvy1auYhmzE1UKNKlTPXtAlc86v/5dO4eUcWRtmeIaciObxKRGCrBW
Gr6LFu0SaKs+nmphHfUNdlcL2B5bxOZm3iqqupYKbCWpiB0LQB1NuxahSRXhEgM4OSW1foRk25tA
umuyGkpvGvLP/S5XYJ90iCFH16W0x5MFgiVUJp1soK/1g0h6dyg0YXhCSC71LcnfjCJnKWL5aakY
3ljlOHwE3tFfdXvKD/b87lAIYlDhkZTILeZCG2YaI2POhQPK6afl9N+AGuUpeLm8+JOv+s9Qm1sV
aW0tWeKM44UIzJmO0BBE8IY/xVH6274T5HMeksK8EpDaacDer5VD23PWVTu6ZgiQJ/4ojC7Q23R5
QHxkOpjBnceCohKsUurVsp0iZ/g//TmlG/QMtIZ3LfMxDntzzZ6ScspOjrX+047JT7PX5oPnemfR
7obcvNZztVr5Yq3eVbNTGGGVrS8fajRXJyLU/qg5L0/r5naH4AlyG1VX5NW2bbJWI/pX8am5Nq5d
PSnocT/mbW8+lloG1AyKDIQr5aMzleLzgtDQQfS196lAnHCykakG4h/3s8tfrkM/Ri4ek2p+s5OR
Ol296ucYh/eD/blzoUgPW6jRHli4F8phAv9KrR+IOOtJGU4rUp2n2RiiAN5aGpDLHVnM7I0H6g4L
cqSSXpoQQwyOxqlC3CEfp+ycDvP679xbX01E72+pPXkHCdvOTIJgRF8Q9QUgsdugJtXSSik6CedI
kuINrwR+uOiNX5AbPfIF2h0K4a5fDylp9vak1ymcxYYokVt4fmNUlniiLGD/NbrGkXbFDoYK0jPL
hh6APOvbz7LsArMHO+KxIZ46I5MONSfN88tCm/6iaI4gT1kh1UJOe+qMZvi7nPMq0LVGeYxjajCv
P317X07vCuIWYSN13s2XG60olZrWw3VFCTcUkN8e4LsrYUxd8gD4sXPvSPkZEK28f+Rmmztu6gi4
nQleHxYQ4k3T1/GDlirquVvjIux6669FqbN/Xv+8nZedMT0aHOQJBMebN1DtywL1d6Fcs76KQ09U
+XtKZN1BjWZ3Ev8zymYSG7Ws7clF3nOys5TsXKd0lnlSFyydwAe9/kl7dQwaNdSKXSBIL7EeY1Ss
5oDrxVUDNvQNPZIsbJ3VO5lYnopg8JoidLR0fae1uekE6WoA1Gqj3ya3A+GR7z1leQlH2LrZGB0Z
fWYQnjVCLW6D7RQ3L/aOJMd3Z1Yef+AWaKJsS56KmjlxVjbxDVswTF2LFjsIKxmePK/8g54O08kh
oN1iUKTW7y/uGbxe1rZAVN0lAeCoe9VDMZUfXl+83TNALMa5l1J9WzoM+gNe50bSwh3/QF84ogst
O8dbJUMVeSrSPhjz5NvrY+7NIY0kHWgxVGP6kPcfBlZFWxz0km+miPvTPOm136zMZh7BFf6DoWhi
6FxtpOZbGFnNzVmgk0ZiBf0uECIvg6JXy2uEVtz59aF2qhzoA1ItRH+EEvwW9El219VqS+KJNmxx
GUekzJ15zM8z0hKncpyzr2ST1qchXv6gXPkLaSRVEB1Jh76fz3mh8oJ2OBd40niXGrGtk5OO4gAd
sndz0cCXdX4Jat32TPM40WbL5ZQD60UBpFPUa67rR7iJvb3BZfwrXKJEsdWG1/U1WSCXwrWeVHFb
3a744VW6EdrOov3B1id4ACtNL5Aq2WbaNKF29PUL5RrXpXuSCBU/tdXx0gzVdM5z/PHKus4O2Fp7
541mFzBsGUXwDtyvlRT6TToVJI8SzRPKjRr2OTgxhLmlvLddAaweGtEfHAKED2RCzq0FMngzJiWY
RMeK+OZosfkhr7s0QOK8+yGc9etvnwFKYECHEBEmx9sWwcps1Zo+A0GkVGgMQYIwu0cjjbUnOHIe
1jRWXH6wB7NZL/Ar54M0YmeDQjKX0jEy8XO3lR8nG9oZ96j4Zi2ARH2tUwHDIV6rHkzn7jhUtWhG
SzTRVgLSrCM7aXsLhnmXN+BErNk5z/hQf//9uSRRhstLXQPwwKYGkJRIMazmRKGwsNobPVLkoESZ
+rQpoxt6/kPgxfDs0qI5Sp73PpCv45CT/pGubPao3ijC7qM5unZjOT1Dw2mhRXRHz9uva2mTFknW
PIcAXjpA380wzqjR5fMQQVQ6a419ZOhaivOOmVhhNsZpJMG3+jNnl/5dt2pLc+p6MXWXslgtWbte
8MCgHzR4J2YPWLquVVp6tiOuZwg8pX7UXN3BtBKWSvFLV4da4W7r2BFOKo5opfZnIhVgy64f+5Om
JGwCpRErBc25apywzLwy8uF8zOjYR8lMw2Q1RicwuspoDkLYvaUCD8idj280mbP89/+kzrW7xFZW
Q7UvTVU89Yq3ALVfjmLyvRSBA6qRItAsIY/cXJX1EMdFX9jeFS2QJmhXqwoWvWtubrXUp9iGQGEU
ig5AsIyf6AcvvpeM01UdvBaLpuxI7Gt3IQjAwCgiPwvkZXOhzdaoTFw17rVQEDA5lQl4AVjfVtqe
Kls49gPKQyPyjWqLr55OjhI2aLN0Z4O+vuvnij1n19cP686zJa875gdGDACrzTpw9ZadsPLomou0
OHe0jN8Y2aKdaQMMf7Dk0guUQSTHf1vAL9c6QlIs5XQ6ahJaQ5uFytIe0Xvkim4Pp0PAJBFSiFZv
i52LqCKjb/EqsXN6+knbxA+TquVgXbro1KzZj9+fP0r2kk4kA5htvuuRR9dFLb3I7MUM1A4xiKaa
cJ+Z8uL3X2DMVEnfWSscd7ewXUoTLZJUsYJ0WRpdeqPPFN+0u+bN1K+WQSSaaIafW8mRMMnOy88l
Dq+VCwu9za1tQI326oCHNVkSd++lG5Xu5joifowyFycUFA9uS28c3Vm/yGXbdZRRodSPUhGx3pzc
pIHWrkEfvlHWyIxzX9NhCNIEgUaaChXpGDTU8TbiYmj4mZF0P8bOxWnVaYFtTEYWEZ6oOdLGUDwc
8TAA2s/9Eb5xHbRdJ8bQTYr5vVg9BVxCly+zr6XjkgHwGKsG95U0wnKxBF97HpA9+oJBbv5/nJ3H
jtxG27aPiABz2LLjcGaUZUneEJL8uphzPvr/qvkX3zSHaEL2wjYswNVVrPCEO4hDM9jND7WD2PGh
9YYBM05wXNekalznMHCRicP9zSUfkvUayLCEqgIhMlJat5ekww0d11VF3VmJSmTsJyd9qufKO9dO
QvlZo6d96ZrM/DlZVXy5P/bWBU3Flj4/8nxcEKuxMwu+dqHVKIfrenzqa6O75HG4B6PeOq1Ua2l2
vrxL60pGmdNpV0debKVOsqulNip4RnzuwsrC8qY00p2a4lbKT2zwfwOu7rumirI+wjTvoXVKXE7j
Nj8Y5SLeiwkoHP/m+eaMq1IGZs/XQ/S9nJh2yf2l3Zy0DMB4j+iqr2k7mCmiogLtiyvKwW+dkPQi
nV8P6mC2z8Iri507/u0BBjfLWITRRNGArG63UZkACfES4hVIfcuhxLnxecmX8eChb3SgR2i8U5dy
+HR/km8flttBV08dpDXgXHTGH6JKGw8cZmidMHcOQ5+l5/tDyYDy9pgwlCefMd4WfANWRSPbDWmZ
tHzTSGnExyn04gMust05bRAP8zO7LT+mgsqfp7TotdnjnsbL1lQlm5T3E53eN/rirC4Yj64Htr40
1udoWoont6+r5aEb0lTdeUU3B4O8hqqeg2zGWqPI0kcoV4hiBFXlVYGzWOVVccLpAxUCfWffbA2l
y4eU7hCFnDX0bzLFbCZNBozT9qpjl7iYTkHROrWp+cfSwOTlDIKPvOvSolyr1qpNUamig3iK07Ly
OGtK9k9rDN3RmY3py/3d8vb0wWWWsTvFBSr9a6NELHCVmZ4HqD9SZqXlubCMUZzTcEyPnu4up/vD
bcR8jCePOYkdcieuXOVXkW7TJnMsRkRy0bV1vwxNEfrTEoK7VXLtNPT9DN3fNs7YQMxHjM/Spwpb
s8OUasZOHeTta4LmKwh1QBRUlN5QHuxsjAYMR0Fyjl3ywSst72DYpNRGojgHc5otP65xNa2Lwfq4
swbyhlmf0NdDyxvq1RqgcJRZQz+nQb2oaguIp60666Raafq8uGjz+RWWu4MPygB+bq41RtCTdlVB
n4XqueVl7li92tjTFtt4DV6crThL6OGiY7p65CYE3dqBskKAsy9WekVrXzplic/JMJGl5ln1aAxt
cuyGweWjNdElKUd155HfOmWEdcyN8jry+fJ2e7U2ranhkcEeCdLOcg5h0ag/tL7vDjZudzvfYWvr
I9/G60c6qLMpb4caVFGTXsKvSavlG0oFhXpwEX45Km3lfC4ogOzcVZvrSwDDSOhMQ4BZNQ2MyBxq
IscoCJM+O+uRRuIbz7nh91poH0sjNE9W0yWPpa5F762aoi1eRI1/f/dtzZpIRqIsCGCJKW9njUS9
W7RijBE6Tdy/1aaz3w9zWpwR5WkfTSK4PXmxzQEpzmFWAF6Idb4d0NGSJMw87k3NZWtZuZp9mhW8
051RiYDwuPZOqLb1vtPU4wWUmfQbZagy6lOjcqFs5T1CEM44YkhX0MX3iz6ZyW2H8NgkprHzwG/O
klMoQaDU+ddVkEgQ+icD8j6NN0w/pirq/EKJknejFdKoReHofP8zbr3yHhkqNxfQbRBHt6uq102u
doUbBTDEcGMcUbrR8uHHbIfWgxfiQQ7OOj1g/dz4RTb/c3/wrZ0szw31XfBBqrX2ELGGUgq1Yj8Y
0qPCbVJoiFtqGizri9LZyznHPyvQG905Czypn+kdGJ+KYYmcnTdZHtHVTSpN96TGJvruIARvV8Gu
rSnKpl4EGTUPP0O/4DPG9upOmLw5CjIcQHt5lFEbuR3FZYXdzKVZNMe18Q800q91MZnf7q/pC5Vw
PRcAaoh+a7IgubYxMSh81H0Rk9DGVMl8u0mWX9XopX9rnqRSxkvcPfdqVVFco1gQqG7kfOcMZyl2
mxPdQAgojUnpu+ODKFG4NP7ssS19jB8JNBd7whMzhczdHftikK6jJTbwe8+73HZvJgGSS6fcSXiw
BpVnsscf5xqTsM3aOyhjtDwlU9S6l7LLk+ncNMsYHjNb7763fVU7R0UdkkctTKufouvDJ7vM3PxI
VFDuGYZsHFA0rEkyXooFb2KqEYJ7VlgKGDNFjOep7oxzNI/hP3pWqh+nYtlTzd/aNIipwYLjIQUU
vNqabBpHGZB5DnQ4y4Glh2bh91AsP9zfNhuqByAOeVOkWgiRzDorRlhHiSiIiSDPksz1YXBEP6PQ
Nr+2i16nvpKHSBnCsxI/9d7RpmdlNvIr4kDNcFhqikPvjLlMnZOeyxwIQuD0I3JscAKGXrjiWINh
xMzWytwGDZ9h/o7EkvOrGZJOvWgTN8DRdpMa19Mlzz+XbojhrN8Ns9tdR5QVvFPZlzjOWVAVXX9R
YYCex8m0muvcufPiz2ZZPgL584Q/Dlr6OQzrTgm0BEpo1+b6DzVK+ooybS+aiw6C4m+H/136bxfB
ZQaP2wjn1FYETydoFrX4vLOyG1tZWgCaNJckAnb9bulLWi5zB59TnY1ArT373di2xfX+KBuvFS1F
toe8x+BPyW37Kt4ZvLiELE4jqUpK9bGpxvrRLuI2yJY0fwdL5qtXhtr3+2NuxFhQDEFMwAzjXV6/
yN1QtTrWXyAgE5x3p9zMH2raw0eEvPY4zFunDlV3RKgghkkxm9vpgYpMsnoBSjTX5e/Kc4dnNUrn
z/h+eO9D4RX9Tvi4MR6CZi8pBqg3Gri3482hK4Ca5KAHQmPWfc2YKwzFCnekctV4kB6gBanJ1/vr
uTUo8Eta79CNuWDker/6hvg5Z/XcgxnvYkU7LaP+y4mW1rfnCrHGavlz+KAtRYGkXDZCkdZaB6N2
4hZeC/2LvilHInEhb3PqhpZ5KGMj2bnSN+4xU/YA+XZIURHH3U5OmEYl1FqiQsoaNQEVjz4ghcbO
EysP0+rdgLBtSJAEJDTaiLejGCY03sqmX9yoNFnOU4uewF9OZaaP3qCaEXqJdvc4e81SnqqmFPbx
/hfcOBHwUSEYSC8vtPlXLzzuslaL0oryUI9mfdSdNrn0nhj9cRH5nw+FypYprT/pwSMxdzvTrJ2T
CN0wUC31UJ4dUtznLCV+OozFHO9cYfrGxwMNBiaM6j/YsLWwOqRMW9EXIwsc5JiL0xBqECTtRbUG
37KGxvZjUs3fTe/Ef8d53ufIiwxTStstM/+Xpkn9zN1bLUejgWt3qlId6edJRNIHMm5KH9I1ZWQI
3iAVPDjeOu991/7SBl39x3CFnUK0S8bPLm5be9bTWxOjP42BAwE+l6dMsV8dOXPqKSNMShpUsdeg
hD9XxxCbkZ3LeWsUJGbZjzTNqFfIP389Cs+TNQkSdctcsms1usvBM+bleH/zbY0CNpdqBFEs77g8
G69GwRhMxK4xZAFQwe4phsZ1aMtu+vNzDGz1/0ZZ3cR9zTCj3mZBbAGTMCY7Out2re6MsnGQuCZA
jxHJogDwIlzwai4A+SFfwkgJqlxVDqNBUYkuXXk2Qa/+8ZUBDoIOGj1nVLKpJd0uGx3nqW2XJA20
UMTNgZSjOYV27n4aNDsXR2O0nDO6wFfDSaOdTP7tLBkWOVWpCmDCm13tC4+Q0VYnMw2Wwiywe4pV
3zCHOYiUft7JcN5ejHIopExxLJCgndVQEQJwBal5FhgRnLhL1CZtf26cyRWHrIBP/lt3Bii2Zm6E
QTfNUDjvb87N8RFXoERIvQ6ZhdtVjpt0pGnNKneVVTyayyjehW2n+m5rRdc8mpJ3ee2pZxhp7c7I
m4uMqgwtNnkE14Ftpzsd9FI58qJqy6HCC+EXDABL+K5e7e3bt2eQNJoXiHyaaIW38naaxVhlfYvM
fxCTbfuwIKMnBDT6y/3FfBvswS2gOA8lGiz+G8hJYhQj3eACyi2ydgUKepOVH6Hlt6U/hDWXax11
4bNNdWavs7RRd2VouWMRAH4RAr6dYKOKom+NNA9KWNNfw7KZnrMssdVTjsTU76izho9dWzhHlPf7
x9TA1++QFlmZ+baL19h/+LQyXcF51pX1i9WNJ4BcJ9DAMwqg1Zc6yp2HyIr0Izqw0Zc/X3HqTgQV
GGXAk1ttX2DIetfbUR4AXc8QXvPUjzOkZ9/LqvZLg4XF2QErudOa3iiPyMY+TRBJAif4Xb1O7VBT
4M1FHhRDWZ1nWyC5oFnTh9HFUaV39H/muvcuadMhjJjhWE1hZK9jvLWhIc5R5KO4Ih2Pb793rIwh
1HgnDRqq6Je+do1DAvD3dH95N2cqFWhw/yT7BDdxO4xiukJTQysNJq/JPmK7Oni+qk9e4mdaFWnn
aR7nJ3An0cm147z0i8oevy44HO6hl9/G4Dxt1IBYcWSXybdvf0ioj53ZQ9UJMFxJF78ynPFXlUIb
9Ws0cE+Flu4d5q0VpqaJjhd+1chtrd4fKtVabbVJFrilsrwzx9oOcDVudorUmwf39TCrvdT0+Af1
hB+BaWTG+4QcP0Br0Pg5oe/56DVj84/Ls/44toASDukY2rXfp/GQHhp9gNh9/3tvzhl2OUVOYtc3
G3uisiryOuRzt55VBFDSQvRHY9F7x/sDbX5OmrPEEIAd34A6I3Xk+vR49kJTr8+W8Y9pxb9wBtMP
hYdi/P3BNq5laCeujCUl4nxNrek7dRJOaiRBOup68iVVBkiHVQep/ym1nfCCbUL5oKr9dL0/7sYk
YQYiJSIvC5SS5J+/CpY6czbpb1sIs7c94OlhIWc4hAkls1hP20e96IedatHWeeUhZyyiCTpw65uJ
PH2o4oYytV2MFOb9sR71+slVOqU95RgaflpUfTDOoloE+vS5UJ2gRfqoO+ej6Mwv9+f/gme4zfrg
yRK9IcQjDSbXreq2Njtwd20S1EPhfJxKM/mteAbMO0BEw5U0JbYuWaTEz9TnqvrqdU58IiXuj/bU
xl/aJaI3hT7JTnS39VnoC0K55/KGiiAPwavPgm6JnrIuceCC9H6GeFweK70ZAAGW4ily+l1RJHmE
3ywDDAGwCFD8wTOtBuQOp+WDfo1r9Jh+RWF1HOLZfGroo18ax66PdZQibDLr7cHG+/aAu+9jqgjt
B5Hon7P4gFnS/YNGID/LGtWPdn5vmpSlgjJKB+uY9aaSn63Wm/+qGzc+Dr3ZPniVJvqdq2Uj0ATP
hXQQch3IB3mr61SMWEOkOd04IcL8aC5Fdmzcs5afLDxvnobO+2Akzp4ju1zZ9cpTLQJ0iT8s5ZtV
Mg4CqnKdwaMFqIZollSd885byj1+20YkS/RO/k2FiP20rrdFnp575HYIe1qKBGOI5rxoc3icc1x4
7x+praGAtVJ6h6QDSmYVWRUAdVBmRV/LW0Y4XXXXLAOSUx74rXzAEPP+aFsnhRlJ2xLA9+Rhtxu3
VqBQt5GSBLk64TwXCx2ZzsS9ekv8awEvdvwPw730mzAiw7tgvUWSpTTjRk8Cvc3rB9r37rEYDdjA
bZaektBqd8L1rcXkw6GLSksPx4TVuSyQSel1hfGGsY2CaAyXU4eUzLEEybsTSG0OJclrRC6SS7Pa
iJk2zUqMunqg5MRR1VLop3RqtW8d7lI7q/h2z9OU4L2h4MX9BpP19qO1rfC8pJrSADF7QmKS5ZPe
QfG8/602XhqGMbEnBd8r61zG7TAwImw2vs4wDVoMuOamFzIw81R5wkV8wXA/IOpWXxwUPH1Fm8yj
bTbNzsMug9zb4y1/AwxoAn9PFiRuf8OUdPhRzATBltWzYbjFr9OgzE8J3/swVt5k+dznpY+BGQYN
c+LsnMa3d5ocn+YsLCkA5+vzoXbCRmHPJVxCLSbxbbt5TN22OQn6loceRJM/VMv8sXPSeOdkbn5k
kLiU/QzkWtb1sU5re9TZc1Y/j7rTgtr6pS1M4493rSzrS+Iu25YIWO7qVy8lONkirlPUm6ZICYHS
aephbDTnKNpG+Q9LKXlt9HkJO4EW3w7FRFH57yqGCrvyOjpOd+6sqfIddfEghE3qGXToeLa6Fue3
+1v57dlkljD4KAACqXuzi4QxDIViWISHwq5nkF9J+GlB5Kw9Kk0D6vj+aFtfjooHPUMp5oCDze1E
J1FlDi7TSRBiMmX4mJm4X2q3a/cEELf2JmBWxD3+P+dzNU7s0Lhf4jKhINA3A5pkVfrVHfRlQPTD
nR5p15L28/My4WemEe6kNVtryotLcZU2zVvKt+XEYV4WaRI0qp4HeTpNx861smu3GHsL+uL7vL4F
COSAKmgSn7GuSTrmkFWdlyfBsix1+knPuwkvG0Ms4qhJScJvfAelv9rhoA0B3BOMZ8Zk1OejAfLO
gI+Ckpkfu2YVgZnEAWAmktdPk9W67TVblvZ7N+kVviN9NSC0OIc2gfM8xVdVHYzQX2YzMnbutQ0i
B7bMJPUIE1PcYAlvNwm2blrdDkMSRACy3teiqs94k4wHpVCjc6Xk0QGRnuYQo/Tw7FojslEwaf7n
dhHwPg3t+T/fsnT7Uc+GxkAZTr/9NUkX98KyUC0FtNi9m5ZBOTh57uxcNlsHQ16iAFtluLEu0aF5
GxWdC/IhT+vhwXIa5YoUmbtXSNjambClbNT7PAK2NaJ0Gdyh1GykkKtGs4+RGtuHtoP/6WXC2aF3
vw2fqPZDDENKDNwH/IzbdeOmHKG5IFQcLVX3jAa7hu07pc2JjXhcDHf+L28yzWz+4llmKVdRRp9O
qPyh8Ed32VB/IZQ0D6fOKQbzMdOcAhdRiua1n+ELlflekZYIFvaF+15NO1hR9/fM1jLTa5NKoUQh
b8H8XSwUd0YxPIJydHTNJgyixHPOCTZ3O9PeHAq6E/09RkQi73aZTYAoEM7ACJcQwYejlqmt9jyi
J3bAaIVW8f2JbX1UcOyU3EDB8HCsDkOEjYnqoMwUiE7Sq8BHPYoEuIIXh+ZvEJ17WOHNQIupUbuW
SQYS+7fT0ys0uynN4VITjnrm41aSPRqdaVZXdDyX9DCWFBQQkBJf5iJK6lMVNuKaTpWxV7PZWGfQ
aBb72KNfYK/v2dZ27dFADIwyyjIdcm3B/QUUQnIdirH+8/eDSr2spVPrQzpqtZP1rOdT4xsTgJXW
r7aXNCfPgaKXalBa7n/QjXuHnjBJAKQMC1ThaigxNmYEVZHtUy7qJc/b6hyq4R65ZQP+BZ0IhRCX
YynFnFaf0ZgnqMuwMQIbXVDTx0ps+o0HlPY32Cj3naEVJT4QY6gXj305VMglGrU+/bQXTs0JOfDq
a9nYdvp1rJIxhYiU6wNCo/pYXRPQj4OfkOg2PnYZqUT/uM7JnCvsVe8v1dYOQJ9G1kQlRWOtdIxl
OdcdOs6BYhuY+dau5iPinF5TO7N2DvXGMUOQjpUiumd7r79KPsTGoI9xFpTIWT9rSt+5B4qh1Y+4
V6azYYaztnOwNydHZk3DgvIn6cTtOYu6BcGPnGBXt9T5uW9N91IrooNm0Xs70ftGbCZ18rGyIeYE
e7F6GKq5XAbogfSJXBF/UAoveVia1C4vMkt9hnpHVW5J6nMFU3MPH7y13elrIlwLJIli+mpsdKnA
eeSMHSMFcsJnyz11VtztzHBrMaWtDI85FyXQi9vFLI1BCzvZb/PqvLZ9MFAW6sNK8q+9mMnl/q7c
2iokJ6BX4I7ZREu3Y2lIy6Kq3mW4qdnJKdaj6nFSxKdKH8pj4bjjjrzQ1nAm+S5dCMktWCuxjugX
VSNYvKAAO3dseWf+En2l4wg4pJfcsPZaXFtLSZ5N9IWqA0XsVcmHRg/vEOKBgYicT0vY9g/8l6+e
Xu6pAm7tDFnskSR2dCPWMFhyMhRZAHQFajiEj1o11KdE5HsN583pkCnSVKEgx2G7/VpgtPvedKkp
dbNwDthFI5lUeaa/4Kj49f7GkJtslRjIXhFYBR4LYLurKzcdSoBUVZYGbtMtZ4VbkR5Z5L4vlCW/
tG2bPmR1qO40BzdX0ePtovTPLbk+2wVgv7oWKddITYhsCXIOtan+uT+zrT0ILJonkpaBVKK8XcQJ
wlejQ7wNDDEA06kaHxXp+SzmoT4qWrGzjjujrZuAZl20AFvQWR7K2HqqsvxnUqfph46Dd6hQvzzd
n9zWDqGeQhtbShWRA91OztNnyBmFSIN5gKzQA0k4KBEcVlF22vH+UJszw7AEgJGOB9T6zsc3d0Ef
mc1oKop3jg09u+qt6A5xEqunJpqG8/3xtjYHzHzqhyBBKYavvpuhL55TuFQ58I/Nzug0VUEoRZrv
j7K1gJSjeacQQJKewLcLWJltmXt9iYqcO3gnCy7vaaYseBW93vyHb0VXg3ojf9feZBwu9dlstLkM
RaLH5zKMI+OoTMt0Qkt6yHcG2/payPawLYBGwtFdXfSlWJxGGHkWKJE60ICOxkPsoBGtLrTunLLd
Q6hs3R9UaIAwYElGGCLX+VX5C1QK9JWCR2z28uJrk3etjypvfI6rVv2qYth50mNlD+G6MShhokTT
0nCXnbPbQdmHeZPKojTFlTYoM1SZ/ayzu8Nsd+JgKzlOcH3Tfr+/ZTZHpQ8l9aWoga3Jj4qjY0Pi
LEnQFtgRxmTOl4x+zBnPGecRCZAC96VS+/N9CvgHNgSVG/5aPwXV4C1DlTQMOrfpu75Yok+JFqfH
XJ/MHTDZxpEg3+clIE3k7Xnpwr/6lLoTmd4Q4nM3OZHmnkM7q9+LlEP0UNqkNDspxcZG5T5BNAvq
GUyJNZt8wtAkM6KQPDzNnL/rqA4vQ1+3Fyseldan3zruPDpbn49Mm9QMwUO0QFePKou4FMOADSPc
OuUQx9ip6CbiwUakD+cCJP3BVPERvL9nZOCxel6JR6mgSMM+Os6rQfXa7QcbW/WgLrTqg6NN70hf
7XPs4J3pRHV8mUUxXSZsoL7cH3jrY8o7VKrzEWSu+zZa0fQpwBSKi8iDJQcsKOjn5yNUqMG2w//w
LVGGxeQYMhZRkVyFVzsHmEAY2ZSJgt4ReX+ee2F+qowqogZWQsv6EIFsdneepY1ngsY04EcE4V/0
XG7HxBYWtx7XhVIn+xq2V2TPrtgF4G2NArdEKgKCiKaTcDtKYtdQqzrq3nVuVcd0luXGaih2Lu0N
gAs0NkpAyGhhncWMVsOIbKwQtU6DwWhLz+9QDvnl1ZXyoeEUJocU6YvCb/FfQ+Khj82jEKYVHZcY
zInqGN1OYWH756CqjZcCoQVVudufw8Vb5gAciS4MUB9iKPNDgeH5k7YU9rdKK6vvBdrnWKIo+TWj
x3Xs07p7FhOqk/d38VaRF4YGaTQFTypJ6/A08qaMg6uRTWep1eCenufXLhzswzKWRslCZV4g0nn5
OjSjuM6lNb9HB1p9jpo5djG/6f6cMCsrWg5BOQ1fIstVdIKFr70UJXXeJo1+Z6jXkLclrY9yq34Z
E6XeuT9eSh7rC0T2eiglcU8CAr39FC3vfCkyNqCKB8J0WoRDw8de7Dw/LXWJPcUQZ9EYTEZaalAd
R/tTYnURrGGLWv5hcirtm6YJdONdd/xXHaMMg4ZWH7oDhu3tc1qFIoMaihyy32CN51yGZRIfY23q
TNzmu+oxLNNF9csuEQnskbb8bjalNl+I3JCEpr/W/aQoXUdnSurNX/gsxqZf0DuJjnPmxe61sOw5
PuaaKD80eQ43b46Q2/1GEY5QEvr5clq63hTXqS6F9k3Xu/kLJortXhN06xizlwG1Eu7R+V19NRSf
wPVYNtG5liyfLKdO30dALHauwY07Fx0RrFYp5dL/WItqIYZiz2I2ULm04/HUGu7vuY26M1lHtfNU
bzwrVMekCJ6DA94bgIpIy8FBygLuaZ4hVGNGZTI95G6bvVMRu6j8NsoLwDo1fiSzlsTGToi+Nbxs
zwHGRhySSPN2U4rFrdqMwk+gUL+mcw1OKKnb8qxhB3JFKc++NHhEnPQI7Oz9C2FriVHVkDcBpw+/
ptuReyG0ec5y2gVqOp8SR3GPkROml7Lpyp1LWe6J1ckD7U3ZAEYhWmHr/BFpnUyN21EE6dJ2gap2
zbV18/yQt2L6Ao2mYKOb88WJcHT06Q7/OVmTUgbFXa4ZilkEnbdTxeJjxKxchXE7pCeIQct56Rbo
TV0bH/myOwu7ER3RHUTYRyaTpHmr0fB4L1HFbMKHIvHQx1Ks4cnF7eTQqM18TGk4n6JRFV/uf82N
fSS1z5COpCaF2MHqa1JoSTEVT6AXIirybomX9gLarjhnSpX8L6noxuAYFXHpaWLn425Ml9oARTeK
OCQtax3JKNTqphjpcOlVVAaNhtadPkX9R0ofKG0MokFbNd0D2G/sKIL4l0Wm3/OGsFNnWPL0HmzK
vBfVyVsy9Zgiuv2t1o3sHC9ZdZlEMRxaB8TXMJX9j/urvXF2iEMd9CShQkndj9sNVTpDkkIjxTXW
SVVC0AJXsEVIk+1x737auG8Bdao0Q7mcSNJWQ1X5NLvenMom21AKH7fY4VhmxbRTZtwehroKO5an
cS3WkbSLS/QBaNAalyL381nkP4uo3HPLkL92dRMwG440DWcoZGsIjZCyN7xK+CRGnvVcubV3iVtD
91vbs47luOx16zen9fKdgCZQPZUf8lU4bYxYUHkF4XTRKVWQuF32ecqGvW7L9ihMiYSWmulaaKsW
aq+mWC4EbWvhUCBm1YKNQYPmz19F+hOulL6Qypjr2TgJXHgAQFFgjGYn/EErybxKp4X1PCrA4e9v
8q1ZAUaXIRMoORCNt2sXlZqe5DVQtazIFb+pwGlHza5w4dbFJWXQwGXTIXDW+DG76yHuA/wJTGEo
7zhTzjFBLO5pcdPWb53JOXKtFAdNm/5ctJveNaUFYGN4nHHAbue3KB6sshS0prbQwpxLNTski9J/
hF/4/f5Kbl0XFlkPp0vWO9byxWwFYyJmiwNMdocfpVXUzCxuv0yAp3c+2tYB47bgbPHSshvlR321
4RNvMNy4wzYYR1T6EY0XdHqWHexi+auLum/357U5GCUVrDpJtXnYbweDr+8qRmpGwdiL7tmz4sjP
e9U9VzhAnybW4uH+eBs7UkYsFE4p5uOBI1+FV5OLF1PPRqNE8SZP5jPIx/lhgXZ6vD/Kxtdi8SBh
cE3BJlobj8RdNk6zNkVBryNPP7U47Nh0BZ/6dtwDT25sfoSJbarqnDBY+/rthGwVPyJMVaLAzDPP
DBI1zZKjvfTNtXQVz/JLip2Xhk36l1cv9s6VvzVP9iKnjq4FdO5VplwYpRY5eBcF05g16TEcc+1z
mIxJdVQjfT7fX9StRJisAQ4T3U76+evChpKJsLBruwgyvu9Jm43wmKpT5idOp5wHRw+vseZ9kcrH
vmIV3qGm4Hp0+3TnKG5sWb4q6ZesdbCFVlsW7fo6bJIhDzK9FA8FwjqHCYj42co9Eqgh2QtUNr4w
eEkERWG8yyLyasvqaqmYNQFCMBqT2hwdN46+q5Oit0dHC2fCl9h+36ZRfJx1iFz313zjuEjMn0yw
iQzRUb3dXbU78piHZh60OYg/PnBofSAo7PYkmTYiQOhwDqJXIJt5ANdzzJfOUuBzBtk4COSOB0i0
gONPRQvmr0bY/NA2bX79D5MjHCKb5yElNLqdnEgq5NUarQjMUG0fc7PJH5oxqXeyw62pSf1Drm24
b7xQt6MA/zSrVJmLgB6R9bsdFv0aak76w6tkzWQQKEMd+zHdg4pvfTkkjIktQVYx/OpowrsGYhhG
BfXxtD+ljROj4amPO4CxjQsAxCZBuyyqUtxcLWFICRw+UlYGqlGVqg+Qx/jRJG054H0pqHHe/2Ab
JwERH04eVWoiCkMu9avLu+6I0AYlLAI3HHRxdAYjwgtUtYfvradFxdExwDYeMHXtNfCR81Ral/s/
YGO6HrEnOh5gqQzy0NsfoLdApxHypJ8j0D9VhTufHSMzryRy6s5QW7cdOwbBHkDTwHzWeBIz1FJ2
qMtYywT/ZOnNVPVBpTU/28hLcOarrWq5DlxRaG0kaSe5FbqbUMjuhOYrEL/DneXfuPjAUVk8Z0i1
ga9eXXwKiHmb0k1GDFdXRwtN0ic8F3ts1qRXOaTsnctng42FbRD8YEl3oPL55sK3MgH/GORH74Xd
uzaxrQ/E/LV7xr51JkaI9GnxqYV67rlFOtoOjMxuPttVjYb92Dl68jB7tfkI5B1VzD/fCSCwgWFD
0eOfq52Q64VT2KWXBXbpFqdoUhBp1ZA6ydpJ2dGF3Np0qKrgWiQb53DkbjedorvZRJyBgoER/2uF
pvfkNv1wNigIfv3zSVFofkHZcBOv74wJgk4Y61YWUAgoj7Max2RV6NTl+uzs5CFbIEHwL/Ag8GWT
fPpVapAogzVHcZ0HXRYmf49Fs3zsxmwJ/TH10gdt9MyL3dS57ZtJjlCPW1qnsaOkurOn3y4uaQP8
dzQbeOJ4128XN9EKxUtKIw9qQxvNQxFnfXoE5SbhbLPe7KmNbg2ncZpf0jyp8nk7XJn2g6tGIL8d
eV2W6Zz9Ndv2z6WIjD9+3NBt49onDpVGj+tEb+A3FCEi9oGOCReXZLg81GW2R+qWy3ObjDMKFl+y
VwLwbc2XBHg5GoMb05tAxvcr+0S9lkgw/I1+hCkOamT3p0FFq37nq729iWjg0waipwRiBcjW7TKm
vNVJnWB6H6t2/W5xiuT92JbtO3s2a3EZjFjTz/ePxtvnlBFROZK1Tvr4a9MMp2xIzCyTck0srCM1
gfyoVI62c+lvLScEKAiXsjROTfl2XkbJZdfSsA/aOhPXpiy105z37rsYe7YzpdHus1QF/fOjSOOe
jfKS8LGkq6MYxSQo2kIWGyeF7qchR2/xeqykUSL43CCQ++9Iv/RB65vsjJah8Cu43cXOJ32RWFhv
JcJplBFM4gj6wrdzl4BXcKh80ySNs+aQQut+qvMxn/3FqFsatKnAaUk4iP6cE07PF7zIcvGrEWUE
ZFxvvw02vvBq1+XNsbPrwbi4TitkVt4ttr9Epan5iL4ZtEQmamxnt/OsE84bVXtRUDE8Va1rZlcR
IbFz1qYFvIanxaWDglWVmL5AIFbZ+dpbe4qLneTppX21ZhBVrjmyDeheUfLOL2HkhY/EaXsVHxk6
r9dVgrF5r1lB8qbbdQXUMmu4ZiRBpShzf5lj07sqxA5fhJ7Y3lnvBlWFmh9ln0Abx/1Bx7jrw58f
HiSxqSzrBiTQdTkbmUPR5XoEUSIcxINhKNpxRGZ4553cuhQkhwA6q2S2rZtzPYvcdzgSBborlsOc
T/2HtNFRkhfiV5KB8Lk/qa2rnPqILNe9SPbKs/wqGC2QtiElhiuhatznSmMY2BBF7kNna/bO2di6
FkADynPB2/yGzgJ02uDEOeDYo6w69p4Fnh4V1+UUO3Yk9ak7cV2Kuf/r/gw3+r1MkP0JtYUAjALX
7RT7WalGtaS2IKx6Cg8u6KLDNIXqkwDl+6+Vtw2dS3PWLhZdX88nLTbDU70s7nvsyhT6MIVwf9//
TVtnRiY0snJOwrFuUuQoRrrNPERBO8bGr1S4xQdziJydBd/4thBgSEPBlaIQvH48FVeBltLEUeBa
XRg4I9o0nj7Mz3aj7pkNbEwIJS+JiUSgSgJTbtcYwWoCPAXkxFR6X7Q+s58zRN13ctCt+YAmJQ+E
iU0jQL8dRBiZ3qWdEQdwibojISANAH2pH61hVHceyo1TqKF44NLMIVQlWbgdSo/Saq4l1MUcVQ09
+mV8P3Z69Owsi/6zUAH+398Q2+ORXcsvRX1eTv3VMRycQlcWh4dZyZBRjGP7+//j7Lx27ETaNXxF
SORwCqzYyTn0CXIkhyLD1e8HS/uXF40aeUaW5mA0rlWBqi+8oYBHcO4pVT6h/mvvPJZb24VoGcVs
cjpotKvtkiqnRx8jQr+uljsa5cp4CJO53Rlla79gky/FpcXgY43yFOGsNCWsy+s4ZYjRdmbll5Kq
eDDBqp0M/mVODVuBuVAU5d9U127Xr0SxEQcTmvFRbUw/UtQovY637jx2WedVkp3cW3hNvaEnuOfT
tTFJSN+cekSbF32H1e1iTPYMARrNMmz/es0dAQygz+dU6aMeFs7ed7ZxTujyUeRZCofEF6vr2qy1
CWHmhUUgT/ERE4iy9Tod+EaRNlLt1oWu7qh2bBwVlaIsKRv9vcWe+XZlU02bizGu8uscSaVn9oV2
WhxrDq+f/61V5P6As7asIcyF21FMyYCEOMf5tW50CtphRFCMaoUHQH9PEGNrKIBzhIrodtFIXC0h
glidg09pfkWga/7Wy1MYePTfzC8xpLyfr09r48lTDRC6BmJ2S3FuFZP2BGZ6YuC3WqpD9qCMw1R7
Qd6o7+NAjQt3VJUSRdUyO/2XYYnzYQyBvlwnFt3CTa4mALS1PRad23GxVG4fZQYpvi4ZXo3S9HVC
C2jPY3BrbblUFqmoxZlvTT+ZIG/0f9hDw9iZfoyp4odCwzg1H2X13etz3BoK8uFSRl/oh+uCpJQa
6pjmFo9BWxjouiBP71qVnh3yQQN59PpgW9cLJVYeNjh/C9jz9ngOLYK3uYmbhzwY5ucmGxUVO6jG
uphZbVySudLOCqShh6RI9D0W8NZEMUdfdDIoNFCvux1bBzI76S0ZhWHDdimFPh9kEYtjHNvhzre+
CrLRa1lgumgz/3nycDFYDTVVuZid1L7Ox6cnxzs91u4emXFniHUvVdAR7oMMsa3cfY68D637qLq7
qeBy2/+VLKznsQ6vJvP/59Ec3n55+PAm8d/M3lfZ3avk7k1mdWs5U69XgNZQDnO/PH8I3fvA3Ql5
1vXTF1NZPWzxiCcoeDr7arlPofvu8/3j+7d701hXsV4MsrrjhV5nkzExjzvHVfwPkc9Ecn9vW7be
rr8O8rrBnXVDFlajAgTBzpNjkdjNcSA6+T1rMX5YIgr+vW9PnX3hpgF6QqN3XenVpEZUcYFDRqcM
v2O9D+6zJt5Lf/nbbk/bYg2/yPRQ6gCpRyiwuhwQs4npWYEfC6rI0D/kMBvm0kUeQYLm3anyMZvj
xnKDQE1bD0Eko8OeylGuoQiyxDW0osg9S+mk6WQK26y8KTTkt03faJ+tJg8tF8JWUuN1kY+GL+tZ
Y76Z5rT+ncJ7S3D4rJ0PYWoUxdkxkQw5abYA2dRERdm4EmLx10xRpNZ38jSQvagYh9+mXNi4A5W2
/EUxC0f1Q9C3b/t+CN6lvTk3h4G6cOWb6qiUrpOE/b00Ok17FE6ifbELaex9Pe1C4RWZNud+xvFy
/MYQfefi8CxJePfO8+OoapV5qYYOCsUgweTwHFjTP4yG1P1dAEmTFykwU+WkVnWjUKac6RH0KB16
U1ymmdcGkjW6k9GC75hBwuLaOeVF8wiPDRtskdkZvlR1OX7P0blEY50yIlinIhw/jeGYfuQNtOan
xrFocrpQSDLjJxqnIzIjjRJ9bRIRD5e80p1T3kNFukgYXoUH8iUl8bRUtrNDIGepeZDzUMfhRA9V
jVcz1iSv1JL4cQZ8kvlYnjW/eJtG807Nxlg9hJJUS/fpkBT9x2QijfRnW8+LN3MpmvdVIswHVB3D
3J3NYazfcE1FlZvV5vzFNlLnx2DO09EZQWi6XQxl5CwpZm2dClnkCGsOff/YpYWaPgzN0A8udGbw
72TuA4Wj3EhDf877vkGgYtDns4xxY+iGMjHVAeMIK/OVqdNrrxpMbDcrCp7NOZV7JXfDrBK6X7dO
fFdMQ9O5UIydLxSbB9trx8L4KByjKdwlLbMfVGkYrkalDBmK1hQYPZkwZjz3UTkJt1DsXI+x3mly
xW0pmwv4Y9XQ+hmIO3FR0sgUXkUoIly7D9ufQkdd0g0yCWnFXgO+4DViyuU7oP/Gp04KIpC+RlJ4
WVeg5WmmAB7cCefI8E1Puo7BrG0K6VMx1qrphbD1r1LVzO+1BNuFNwXO1bNLTpD0HEou6ssYi/pj
PzVG6+pVq32uhDorR/R9zfI3fqlq7qkYvezdeRuPN8EQ6rDAEUEErotjYzI2czYI9LSFU74do3G6
KGowkLfWe/5020MtSH9aOSStq8cIOnoROjIEyGDoCj8vwtmllmgcVSnY8/jayAmQYMUWjoYH4kFr
amwczWXT2QXdbTGIn4vV2Q+lo2n3etC1NSG0tBZkIUJypMW30UgYIyCXhNBIR63nXNXzmDiebSfG
t0VWd/73EE9bZP8XNTk8P9aj6W2lTU5BBpmiTHDvxNpw6qERjCdTG4nahROPF70vlEMpK+N/OSak
49TUSO5QW1298oUAaghCJbkaDb6beavXsqsy7qWQ2vbfVYKdP54mixcZ/bG1z0FhxnIbzZRSVQWN
g1TlG7Lb8dTg37Kzphvpz1J3WmputLtpNt/uYJWOYWrVsNuMLtfewGwIPjjCsX/k1P7ei0b5WY/V
tDPmi1OzsNo0us2spkW5eBUuN6k9WAJaFkZnU+w1C6WgiqXkMEnG99fP5yr6Ww4KiTh9Nx2rT1rj
qyJKmalyO412fo3CrOfeG538bai1JvhNJ2m/VH3lnLq0KXl4pvFTlvWT5r/+C15EHvwCcC02rfWF
Gb8+s/i1TjpmtfyCoC68QtW4qJt50Pyscr71oaUdbHvMvCAo9ohvL2I5RibRoxhNVQAQw3ruShwN
oehysshgPEhakR+yqupPRmrN92psTHsFsj/For9i+j+rbao2uAUSSzwwV5+IakpmieoxSJAkSwZ/
Kb/fTbXTfJ/1wv5lRjpvs5zbKekEDdbvUmWTdwYIGwZ3k15pWPRKbM6p6wXkBjkoZGAIA7Wi13dk
4/QhFsOiQANeJHiWdfurjofytQhExLoUWG9fCeKUi5TIigfnKdtJDf6UO1+sCFgR+r00Yl/A8zBk
mgB/W/S51TnoXXVAqADf8cEIfV1rax7IQNilS+iysHZFIbLrMCX1s5om5VsZp7EPqhHrkz9P8GLP
fYdYu1vERhOdNUdYH/OmMQc8Sar0GQxK9jVTAxBx08j8Dr1aKvNhENr8oxgllFurPgAyo8a9kuHv
WNfqJ+6WrnWBU4/92zqiJHywGkjL9HDRb3CJf0yqt2A/v4owNEaXvMCKPWxwE8flVuhbNywxInqk
v5++rxH/ClxlsofPr2/Xi4eMY4zsCGyIpRRP//d2uwJZErjvYt5QAS30dEKRs43A585nujnKQp9e
MgW04ldXkmwlWLTJWX6Vs1blPYmlhzoXexKl61TxzxdC4w/pH8q6xosafIyGtZmBVL7OVhCfsiwY
DgQ+sj/GScf+K4EXZar+FMVtjBWiMT9HtaU9Ici2Jwz14tpnVUEUw/kFUQySflmPvz4CcwgWnUww
P3GqTwd8snhUpQbkg6yNfmpLnEkeoZ3PYesupAYMf4c/8FNXb005yc68QIwotYXFr9DI+0sihbbl
kmhax0Av9WcIiMlDgCj8HmF966tfDK0AOIJuoWlwO2GOVsVHVhVXs5uGu1rOelCMAf59vdPvNCE3
h4IuQMrJaHS8b4dKpIq8bwHEIUluU0mXQtg7iFGM6WwfX/84NraRe0xGnZHnG0rLahtJJ0JtQgfq
OjVOeZr0tLpWqWUeFLrZXiWi8k62gmJn0I35gfVTOTc07MCnqbfzqzVhEqLP+RXB9fZZwzb1FNcd
xNBYna09vOYfYN/qCkVNhldlabWCuV89Y9RnSSV6Dk1N/ujWvaFczLrOXa4EFLHjScapqEgOddrZ
vwe6sn4Vg+RMTbk5J9AmT1IxGxeKre0iPTq7gZD3VLI2ggybWj91cYIZWt+r/e5RpFLGkQclNiyA
clHX4BCv5lNyh/Fe+QFfqubLDCr9OKZoj6Hmkk3n14/BxlNPJRBvVb4peD7rcFHYgKlqcu7rrKbm
ndwZbzBIQWZ1yGGP4bCzE79tDbcQYohmKNIT19wegMoUxQyoIb9WtiJ9tMsGYQsjR0a26rPDbE3t
uDPguvq13JugXgDtL0Ywi2Dg7YhNXxVOlrcgoQOzegSlFh7ytopQ9TLS5CvmWMMxE21leVrhTB+C
NukvsFvLf48cuDiQ0iO/BzSzJgGro5TVuQ6EKzeb+C6H74oIcy/cVsrjnfdoc4kXviPVbFK4NTUi
z+RZ2OmQX23cvw5WGDsn9Hiys1OF1l0719bX10/Q1jdNCwlIDK4zLPPqelSjsRoGs4NwHUbNMyMZ
M1zrRP9o9D303dcH25rcUosAkrcITa6P6+KIHuKmRvA15+KUKul8UoQqTiUALK+zxug/TG4Bv4Ds
XNCNawZcphSpFcw4dVR8Kac5KN71zjgeYt3UP70+s61l/Huk1TKCWVLCmXDo2tLP9wEdphTAKMBh
crxXOd0cCqky3NiXb2OtwKJC34ochdR7aqrSLaOhfMiaFluzMY4+/odZ6QhWUhalYbSOmCcajzhG
g71L5KK9xhYfu1/a6UhtWCWkf32wjUjsj/gvzSnSUo7j7aeeUjOTKRcl1y4KO2+wtekuqux5JxTZ
Wj2Q5CweBMLF6vJ2lKExY70F+Izo+Kx9TOYoPYytMR+rudnLdl+Ci7m8eLfINkjmuaJXMwo6BD+L
CCy37rRqeEjUwBypjib6sU/QKwCAZucQ+iVo5G5ZOHV3Kssc/eM0xRUWD648dwEfdBeCp3+uEi0/
bQkdllucnG35Uv8KA/vMIe0X9KqbMEORK7LEFQzXHnZzI+7jkMKhJAGnlrFWrcLB3kxGgRUf8gHo
HMtN5Or21FyM3owOkU0NORZ9c8KKa+8a3drmhVQCPhV2Ppf27fxyMwNfx4OLIF0Sw1CSpzM0qtTL
xrQ8/vu5RZ4b9Bn8Eh6p1VI25ogB27LLhP6w06cWHdne2oP1br6E5PMLmQSWurzWyAbHEI2Nhctc
HDjdIWmSmWquHL2ftDk5kpnTrkAbrD1o6UxBZegaHL+tcoeNtbWhNGsIdshh2NXVc1z3YVIEKt2A
AjD+3WAKuhmmJb3J4/L7EIzyNwcpwOee3sPOy7F1OSBluAQdC75vbReiBrYpaU6VXUe5Nx+sdog/
Lyzzncd3a3rLu8RzQ43qhbcDziJqkVY5iHGz7j6IMHia6SMgr9nIaIso8wnE1ug6YypOr5+hreO6
IMQ1jJWWrthqXVsdGye7RTLMyA35IVemvHIDx2p1FwSc+v31wZYDuQ6s4Xj9MfYmFVzbqJt1Y89y
zmD8GMjaWjxUJ7KagBi5jvRTEcD12Nm+zSERYcIfjHoF5tC3n2NUZSE6r1w3NJX0d0KRfqZj5vzG
BS4i/e36eqdZvnVcsLv+33irrL6OArV3FpBFmyl95hZqO313ZvU/FA8AUiNkAE+Dw7lmRtJUgC8b
aeCLylJ6kAQEeFK1fw9ioAHx+oJ3W5gxq7nIVlrzOROh4Uv9rBkpRtJ2Z3rAact/fxvxp6NMwclf
VFDV212SA73WkhbR0K7Ly09taVMjKkoYntlk/od3GOEJ0G04MtsMtezg3w8QiA2tyyh72ShdvK+s
1HiKkirwrbG3zq+f962rk7FwGVwqHgvG/nYsHCNkmr+ohfaR2vdnRMAow01SYvpmnJmKL5lmrLhG
0ZmqG9VtXbgxdmKZn+MVuIcY2aoEIfGxVGiXqjDVrdsfg51LIZkNgn1Go3eQmia1+52nVfm9lkV1
PyZKcFSyRiANgX3fATRif1G1olPcgWb3zn23ce04JLDAkKjKL4H57W+ZmrqyJYX4WDWj8HNXT4pn
DGV9zbJwOry+CXtDrU5xidl2PztA8SJ8dL2y64SPHlr+KGn5XtK4URuBkGIhbEKaDbRrtd2NhiV1
s8TiUaqAirMgvoxREl+csU1PAkjkeYr20DkvLxywcXALloYDXaJ1EDCqsWiToqbaPwaY/wWh8YGU
Ud4Tm1425PbqZhhQw6RQfDM8hrcbluq0oKYIwJ8ptcnPNhFd4FmtbJzsYKS+jMTqxTBoaMQ23pf/
fIczNsJcS/2cMGRdctKi0DJmhxJm39vTIQ5j7aEZpMIPpMK8j5tmTxXj5ZuxYA5pukGFwZVszZtS
U1FqvLlUV6JKcZtKCR7UIUofVa03QedhvvT6Cd3aQlCAdAi4ZVFoXp3QwhydthGQrpugt953kpI+
trIidkZ5+R2AxEaQcOk4Lwn+6o6NdUoIJgof14GM4wdC0MEx7aLxQZPTHf3DzZEoa0MaItkh/7g9
K3oQRfmkFuyX0cpvQnVKoTNO0zEV0R7OZmvpkGf631CrSQEbgSmvgRAtceK6NOOo3MdjtQeM3joQ
ULGW5uFiIbiGLCcdMS8xP/rZU9V6xSBZiYtZSXgXm11zavh/3r5+Il5eJJR7TOC1iK0TfK4Rk2aj
KcEA+/ZaK2J0zcgCYoMgxzlo0zpyrXZBO1SNs3d/bbTTGHfRnoEfSbd0bcE9krl15Cn5dUimFlyI
ReTktnjRK14/RsWHSqQKt6cMCkULums6dtI9nAiMyPAf/QxR3/yGam9a0/bMkxy9rqDfOVsveRuw
uyGRkdQRQS7hz+3hstXUwDdSpzkDDuQd+mTpcaj74ANCdf09NuXzGXgXxulZUboit2UXEXDNC/vG
fshKK9r5qP5oaqzvRX4HiufUQV8WJg0ZJFTc9ggYoAxRuJ2ZB4gHppp+HfLBrt0uMorYx1szn47S
UFalb4+IyrqxomW2B6RJz107qE3bQxwAs/MBY7LgaZiVqPZK1Rwn18pncFdxZFPUH9talXemsNwu
6xlwzQFFxnN6UWy/XdBI2FEZO2Z+dagSHHTqRscOvSrP6uz6QQ3QiqJX862P0KCBKbinjrzxaRnU
AWgHLchrQNG3o2P77ExJpEJ772vpaZD79qgYmXGqy4nWm23vCYj+oYStpmuQmFM3p5FAT2F1fviu
pCIMsUEqMEi85NQED0Go3yM7exgpkJwAus53MP/FsZvm4a5obAXfqx4SrycLNXnTVXL9PgrsPVrE
i22gyAwqnFb2wiJ7wfAqCzP7Y2d0wc34i6j1/A3CCubSejXOdVXnT9pcAwmT52wBZxmXf7xwqB5Q
+wI3AHJ6oRLcbkNV9iY2NKN5cSQohyUgsif6R/0DyzgecxWzWwqoe5z7P8nlzV5QZaZGArNlEdQH
oHE76mg7s53IiXNxdGQt77nl4UI2Q6qnd7oxOp+QNLev2px1sWvWtnjTs/imm+ddEvkpYo5PnCtZ
OgfORPdwDtLwfcFpfpRNtHdnvZnveMrVvTj6xYnlR6Mn/4c8BoZxrV1AsXocs1KyL72IPic4Bp50
K0yPDZeV1za62AlfN4aj/AnImzSCpv5a7h2XxyaIAOVfUAMd3wVW03h0ifGgn0Lpuy3qD/96EODi
UbVeFOsolq9737YVyr2O3/Cl1AqNplYadPdar36RskB/k6OMegYW2v5rEQK5CyBWS7gFpB2x7dU5
yCvRL/YjF4Bd08XWhe3pE6qLw4Do4+vzWw7y6siRAHHlIJwJQX8tKNl35RgGzciRM9E39G00RcOz
Dl7l5+vjvNw2nYgciDFP+KI3uIqBeoOviXqVdRFDZvsJIIKL1QGlCuY4PraVUHaOycvrY9FrWBQH
qAoAq1rdo6062CJXG/tidGH91knL9iwAVZxDoyqvyuj0rmSV5aM9oqc/afleCf1FwIITGbkH1wH9
DlLdJST8K6kWeubIc6tYl1yTgyeEPLKvtC47RjUK4xnBR15pxxKh//oqv4g0l2Gpp6ObQlmQIv7t
sF3d4kwAnecSWdJ8wqkMEDUQkyO5RLJzcDY2FDEASgbyQtYGU3A7VJiHaM1qvcRnL38Era1ehli2
jgRRhd9XY/bp9ZltDEfJgG9+USMGSbVaUDRq85K+GZ+EWQ+5C7ew+TrYafw4ljlmD8P0z9gttk2n
yANKCawSceft/KYGtiYlAediD4X9XhKV7CYo/X4Bg06HR6l/vz6/jQOD6Adq4aTKYBbWz3CH0TRJ
q+JcgiW9GqA2P05ppzxpkiXc2lG6yyxr3fH1QV8kscscud44KIsewDqRhPEERGWunUub6054CnHR
q1wnX6AfM0ij9FKicPJsZIXyrczrds96+uXdw/BLCQY1M1Jpc/nvf30kaNR2g2lylddM+jjZWnoO
mOROLW1rlEUSc4EXg/rRVyfHTjStC1rbuYha6J8F2qrXMg73CpAbX97SV+IGBSdFJ2c9Sq3rIVV4
hPQmpzkIpwLfGGiyS3K+9+BuTOhmqOVT+WvZ8rAZQ0eCFm3FBVV/qVEPXZXuRfKbo+icffIudmdd
ggxLjr0eojRstbPwlW5SL1pnB/7rJ3BzlIV7Ak8Z8aZ1OXqMKmeQFIRZEVWeL8qYApwP5z3Hyq3N
AcIrg7FdIpR1D0oJFSUXNTKiWlJ8mtsgO+W1EnvCMoed5IEnhtW/fVCJ3FVuDeQCaAu/VDcTgzrG
eGA3g209WaUIv/SaZD4psxwlbqelaFfFRayP7lDmyPeBDVGzT0VvoGAQ9J15LacoAkOtD/EZyRhc
PXSqk0+RlCW/UzWEEMInDbR6IS2mD7GJLp0fJZ38Qy4js3PhbajvrNYC0FpQ34sAdvX6Q2Tn2eTm
OnVUNyWkxZVbwkPGAuEce04b9+oxU1qhfuDizemwoPLUH9C4twg0s1xO/FLgQOnh5EubdLJK8405
p4XsTpVkZQdp0HnZnE6xf+p2KldQGULem7Qe9Tf21CHS3oSzM7vRIObpkSDXuDOaGi3SfrTlb+Xo
JL+jSLPewicPAzI+bJBcE3edXzCuindZhpjhqeD2f0IRKyj9wbTAYMqdlGpej7PQ50Qqyuem73LH
Gwwjt/2sr4LBnScr+pDa0Gz8FqbnQQvsoTsH3Wg+mMVQ9G/N2dbeV4Yzkpk3gfYlaWFlUHfWFvBO
lEqHodPG0DWR+ZSOqRKL+3wcmtgbUil9jtFDi88FqnKjazVK7RxxO48Kz3YkAZAUh1sDRsyIml2n
GuIJAz1F+MHYqhUIylzol7kJ859z1CSfSxwIBBafEaQXKZ474RpNa5uumUa95MNgtDovKfnHtSWj
esLIWkp9EUBP901iN5mdMiXqEi2v8ONUA4byB2vS7qzcGusHCRxU87YJNflXUc6K5qUCqWS3F2IW
b9QgTU+JWWLjEgL+klxAL/WPis3uvWFOg8QTTQGLRLfH8u1sjYPlGokj6rOkquI36g9ZdKkZkv1Q
ode4RmwnzhszqVT5qe9NijVkJ809Fy6yFUDiKjCsVmZ9w4UnSqFN9XnyLoDHXO7og2x+hZQqAeRB
d3/hcWLGQpGhm8XXqQ2HO0VrgoNhFvVOlrh1r/BW49iiYsLB1X97E09c+CN2OIjpdEPsw/eZafp2
iV8Hw54309ZQDqKMGIhCfUAy53YoPCCRaY0zhN9nCdsp0g/QEnF6IhVqdlQCNoYCEETRHu23pWq/
6kXIalMORiKkS5C0mpeIOj9WwgzvtbZ39iA0G2EdTISlvAYZGkb0KopsDRPzPbDNeIno3cGc5PRg
lEb2TcrD7H5Q9KHeCVs3DgbvGdBftOWp3K+jgQyitVr2RXCZrWb0c5w9fMFntleV2xwGuDnovEXC
d10ybwENZ7jrEnQQTvmZ6BwPS+Tas5EXcc1B1X8YfZ2ezSnX/NwMy7teTN8x0Mn8cDaL81CpndfW
ZX9+/bndiDJ5k+jHkiZQUF0HtYuynBahPH5pzAqXgtCJAKwLGU0lu3zWJ9M4EZTtwTI2zhMJAk38
P3LzNNZvj27AhTRn4IsvHZVUP4gVceznkE53J1k7n/3L48RJWlqLdIBY+TWRbJrtusQuRr0oYZh1
bhSOQfypliGeD0XUxN/KIdjT1Hg5O1qP8AyphaMJjUbZ7ezCAq7p2PTKJR4H268RGT0EKjDupBC9
//ruvTxURGIQSYjJFhzTenaBDeJTxxTkQspifO3DoP1EvLw3yos1ZCIYSwCgwTNtAXncTshEfbYr
Fv0YZN+B8YZy0h9sgyw9FoXuOtzvO5/kixUk9aAZTKdwyVjBP94OOMgR/rYtPLkwgY3ZSrJ2h+jb
7IXwdXZygY25LXUj2vecELZrdbVZfSDBl8BeJw9FfhZpkR7qrG1PopQrDw7rbkVvub9uosFlbktt
FYr1Qj1Sb+dGId4w23hIr3obZ5MvEFmS/BTXgbe5lMz1L1WtxC9bGrsP05TAhzaK0Tp31uII+Y9n
hx+CqSuTJuPCRHO1q4Ee5X2kY1soZXaDjY0SvG2Crnv3X0ZZqgHc6iRBy/r/lZo4Wj1LZmoT/HZq
5Usoej6aedL/fH2UrQMDlo26GKsKrm/17PadMLqqQPxEN0rMpcX0M7Omwi9ibc/sEUu0Fxu4HM0F
LbMcUmiWtzOqUJufbEGXMNF7WxywtDePqhwGptdGiMy401hZv9OiVYgQszaxXVnPLfuolUGVeBgB
WR9VGrShTwU5DvxxwKXLJWsYidNKq3RTTW2EH3VWulhll+pTjBzIiPF7SZqAermeHqVmMN44NY7o
p7RB4cK3IADfG84UqieHfo9zkUNMiO41AgTdy4E1EIw5o/rTbGujOWJNM3yxSmWczhUqXtYhoJT8
tcChLIYFnzXzsdWy7DgrQ09vty4N67JoEFRHxUkm2zd7mgd3UtcQ5obWUOu+oWex48nS0CGq07Ry
cIjKEby5QnrxnENBL7GfyUXi0lXTDD+2pVZ1a92p3zcN9HnCVBtcB/qjluKVQUd1CscKDe09q6eX
J41tGbiSY06qq2dhqnwd89IsYVI0GZcRniXfjbiOA48IMv0R0uzUj0XsOF+gskGEcsIiu2sUJ6hP
NVFy6WW62UTHDm2Q72muBNkRenv7TkmrLsFFJi5Ht4BBmrml1mn3wzwP851WOVH44KSS3XsBYI0v
xhCbJEKRhTJ+7qTzXSRPQ+bbiE+1Xi/XmuTqXVD+bDHLxnO0RMXUV+IglWD9a9W97WRp7yGHNelu
MobarznL8+e0bbU7XIvK4aBm4di4lpWE4pykjXzGF1hu3c7JAcMMhfRTNVFntZXaeJ4GRzqnvZp9
7+pGfKmLpnUg0LxD6avsglg/Z4HmvO/mqosPw6hMiNQSe8CD5zMs3GhO+l9sunhItG5W3sjZbJoH
W+277C0Wffgs91CVa1+o0vShj0coa3nW9ycpmWLtoAd5i4ZMFTtPyLJJAjWDIba81pzbQ26rSXQp
Oi0oPbB11XOWQbF39bg22mPjzHJ6tsxA/1WOlSN8ykISiNqo0VM/62YIoWNqBEchh1XhqWDwYr9o
upAjIEtjPbmDMjbvAkQhen/WSk3cyyGZp9sWjWH5gxxoqYsnKhIG4yy1Z7PPZudMtwtt2RGP6ich
RTpfgzm8m8vAeWhKXX4/RfTiz1XYZrGb92b2ka5uNrGbelgfRGvb4amxtOYZbhTswArucf8tVOdB
8XNHKKSu6WSIUxTDLsnjpk7duRVl5EWKXQ2+XfX5eYyVqvYJedR3rRIZ86Mjjc3XujSd7xZWKdLd
OPdyexdFIfmpFMbl3RCZkX0I22QA9zRqmeLCqGmf6lTLIB4jSiCdJgkFPPi6gfMRZ8hxeI/sJUup
Jpxwvk9CqqeSgL19r4zksm9ntWhCr8uQ87+yKyq8jLn9HKAsaJz0Yq4+VGUt5p0w5eX1zPW/UDRo
1AONWce+ejLMDTJ9KQrNsLv6gowZkoHkYn29171cbt/b55WhqHUjJYo9BFXs29u5pfMuowILEKFE
oS3sIGU4UIGwMVLtz2Vpmh95J/pLFYewoiQp3Eszt6ZqLBYT1NQJh9bdIQQ/HK0xTJ73MFGu1Wzq
J+oQ0qnEPG/nAX8RuqOpRKOWP/BYEYpbPUSoW0wk6EwVU8vxaOdK9mgWiKgNA50vNwoofpTNvNeJ
eomcZ1jK0kRlUMCY6epF73vLKMsqwGW2tcR4yovYdFxNyE51sKqgCFyN6rD1tsb77JfdVkrqtw41
LlwLA8ixWWpDLG8j03JDRTL2GIVb249KJtJdC4KeI7DafkTCUVlGLRuDZOMA/5Wu5yDMk8Ybd2op
yH5E6nb20iE6KdGeS8vyl6/PHoU+utMLEMta+/1a2oD9XgUCW0hG+RELZ8kNE6l1g1xLUxezDHkn
L986AUyVpgvEp0Wf+Ha2WAjKgdQCnhwNI/jUR6HkYZARuGk75A9dlcxLHFHtFDS3Tvhfg67liGBN
WpacxNl1RqH4ZCALfDeIheIndgWRX6Q3y1GjQwitkVakvhauBFEnOhvK1bUfVQIMqhNPcpDW/wqc
/zMKkg4UNgDyrh02taiDwBYwIaqW6jssLvNj0xuFh7qJrrjlmJunJBq+SErjHF4PW7fmBzthkUFE
Fpxqx+3+VRGxMU6B6RXD8vQxQdX+2YqN/zQKLR22Be3xF2a7eZ9KgUUQfu2p1kOwqjvCZCf710IC
q/jHH4BiI/WotZ2GnQNggYoORE/E3hiMGZ4AnX7I4ho1n7kxD335z0TbZUguW1YQxgxcstvls0oQ
RaAO4ePlw3BsY6zaqqaOfMA09cWardjv9WTaOf5be0YNjLXkmgFhtapPFVX5xxMF9YCxCT51aqq/
pfi7p1e59ZEBMKATxnsFSWfdHFe0eK4Rwb5mo8g9IFSKh2iPeNfpZX96/RAuL+L61iK7572UwU8w
3u0qUjkA0IqLx5XUATmOoasw3KtT+A3IMgVui6kiSOgyO6ZaHH55feytCwxLW+QwOJdUTFc7WMb0
+poOwDUOrpbXVK1FE14fD5nVkviPcSp5BPvy8+ujbiwuTIc/d/SiwyMvv+qvnDTPIxS6Bu5pqYrt
+0xCb0FYUvKMDv9e139rKLJSqLJUT6G4r8KRSLJb8ncWd5711OsnjF4ULS/8Dke0nUrGxsHkRC5E
pyX0IMy6nZVmB40+ZnisqYXyFFNLvKuRatopY27Oh+gGtXlTWwoHt4Ng98kZMlQGSe3fGHREH8jC
mhPUzeLf7xOKsf/H2Xnsxo20a/iKCDCHLcmOsmw5yPZ4Q9j/2CzmHK/+PNTmuCmiCc1qBgOMqqtY
4QtvADMI6A7U3Rr5VEpGFKaqlFydoKsfBQ65HnUE0s8k+J2oeJ9Zkh1c3r4xwPUAJsLnXUZp63Z2
QYLbUQIN7Rq0avw4janxMcjmYXTbZByinSLXxvfi+loqz7SI6XgvS/3XLkTtQHPCAfFw1Uxkb9BE
dNSUeo/mt/HBVFqSRGpcJDBHVnt9MpO5oFMbX4tU+pE0eeaPUqZekPUedio9G6GXSqNz6dziJA9g
7XY+YAUL+itTeG1Ks/sdUjiZeTxrBeSACjzYXbpQ4ReHNKDx0YGbR5+M0Nxja22tKpV8QCGL8S/M
kttfofRaBUM7D7GyNycU+kR41KVij8K4MQpmXAt2ic1OZ3f17dq5GCmZ0nuJEUJ4cIZRGJ4Vl/Ze
rLU5DnSwpcy0dJVWawroY2xNtPQgZUcKVsZp+CGFr7rzpC3bevUCgKmkqEXPhWByzVxQ7MRUh0yS
LmqX5R5tYAd3emWmqlCp7+0yVj2BS8BTCDhtJ/Ta2J28LaSGYCsho65DL9UQch8h1n2NwgBpPEMK
Duim2X4XzmInVt5YygVQwLXFJ0PuZFV3DbV+UEmUcCtGH+GpHizlpwE2eWeUjQcNBBSwBcS0UUl+
sbn461DPURV1UheE18LGDPWgVKH620hMB1GhMa3tIyXvcrwUIUXzt9/MgPwXdBvFbG7m1fWf5n1d
2Cpwk3agnuKIpPajaS79MZfE269JeJimAVuCKxoloNszNihNlAKVwxigjDDspTSdA4MMoyPmXOp/
mBYfC+uDxRgOku3tWEmfYNoRWCHqiWGHPVAqzPME1ZWmdZQPe1zIrf1I7QC4FaIhy6V5O9pQG04t
RU10TSoSaQsZKH+oAsO3I2mv8ba1HylUAArBl2+x+rodylaV1k7VmaZKHoSPFKCmk6QNf+4/aK/p
dYv2MgVx+HXLh1ofsMKpjcEkRUc0VZSHWEvqjwhTZV5eD9phjNvKJzfAQjeWzEMQDQZKoNObsTb8
hkV/Ackt3jltXZwXkdXFckBxfpCz6pJqlXLSBtwBqrCZdnbL1qKSECy3GREDV8XtokINcOQ4R7w1
SUV7tsd4Oo2JHe0wWDdXFX2+BeWIWhib83YY0hE60rAWrnKpqL4oVOtYzNnsWjDavU7uUn9At8wr
0Lpx66nLPlaB/may0rKqGmW6RWBex5Tg9jdE09SnoVxG0HaxrInopIHpLAYXXE26s6pbp4LolUYj
DhIAv1avkMCAvOyaOryCjcV/rpsspMbG+sfU7LYaN4da8n1AukubbDWrytKEbkBlv8Kfjw8q4mu+
NkZQrSNtDxn7mu2JPgePzmLnR/VEWwfMOfIPmpMq2RWvvNnPk1G4YybnXqXlg2/lo0bh1JBdi7bE
+yDqIIDSIz2ZMyos90/psl1W7y9dToCPXKZcc2vZbdsIQ6nVENIRmi3cJpiKq1rH0olH2P6cGeHk
3x9vY5EZj1IAuDfyvnWdSpa6OFRlxuvKOcM+0FbbdxqVuSfwYsHO3lk+2HpudBjp/S3IdVqst9u0
18sB0sRCvgTUEPsGoaCPFIKTo5CQZPwHPYlPyO1an+/PcSOmAfMM7wibDhLpdelINgqtRMoWXnHZ
xgcRiMCPNTn9oPXoBeRK3NDY6OQPeZoNb49plsY/lwDG8jRWV2/ImGUS/AgDHYZ2GH0jFMLH9jM9
jNmu9fXWRUQNAqj+omQJrGS1uo05ISeWCgw4C6FXrhWZ46FUlfEY56aJfICmQtIxC+uqSoC+/GKs
OvOhcrTu2/3V3rh3Ke5jhE1quBT6V8e2SGZtKk0KdSJTnUe0KfTHtoyjw38YZfGxUgHrcB8t+/qv
4AqL2N4aae1c27E0fUeZU9+SYdneH2XjdBAE//8oq8s9D9OK5wpEgEqF54sid8NRDadF9GVXvnbj
4FOFWOazMCd5UG4npGpTX8tUNK96kuUHZLIsqjwi8BZuvhsx8k7KuXEobsZbfSaQtaJslnpxMgzZ
T7i74bMKbehUEohc9DiPYrdVjJx2n9nlz/eXdeu6hbkL4YPCN9DrtWBRUcXN1EgITAEADQW94DC9
xG1if6OdgN/k0CFt5TbgpHx5CkJ+iZNq74ywmB8hxmR7mJatr0x7CO8Uyk9gjVd7KdZncgXMH6+8
z9hDWDTHHhFQrUtX14buy/25b31n4E5kinRrMPhbPaD0nkbNoTuNjk/5I6eMdhQxYtawHyM/VcY3
w6vQbUCxhDuXYi+TW91ApNgVANUJmenIKa9C1xsvtnTJF6Fp7MCrtnYUIES42Qp9b871ageLKhiE
hl+zVtMkBzEaiI+DVCCkLjpQC4MVAmGpIzMYfeBZyc6e2lhXYkoKNdQvYSytUdy0lafRQFrwKkez
Cdqi+i1PyN4Yatl9jK043Tk+G3sGyVjCWJ6ylzvodrLKoNlTCgL52td9+4RKk/6nCofqn7KXuj1U
4uZY9JG4UBHdQnDjdizbmBPRmYjqtJYxvssD07gAzTIunYGo9v3duTWUbrFVINFQT1/X9PJg6TIq
XHii7cX7WRrmoxlm/ZdYqtTT/aE23gkCUfYKB4663lreJskHUy4ClCbS0YifRrDBZ/r2/+E7ETta
C84KOaZXhEAloK5c2fKCOarEP1PTVl4L7uKx7xptZ0KvfStBHCFYhrgEgEbO2upoS8jJxQHSC9fB
ni0J/HJp1Ydi4Co5jiAlIk+rs7jz4JwBl8E22PwV5Dpiv3GtyT/aGetv8odiAuRqKMmXJhv5X0Q7
mPjxSH2Dpm8a8u+tMRnQOgeCVSvL7Pig8fQ7vmw1seU5wpEiH4MrNnxYZNpvHNOH+CgbQYP8Z2sD
wLj/FTc2zIJdI3N9AUGt5wwopwMhD6EBSdXqALNrOjiIT34QzfB0f6SN6wWgD4W2RZGFsvbqJpPs
JGhqJOQRZFFROSaNPtmjmZwwbiiwBM0yT+vC0ZUbnAfvj7xxtdBx5PAp5M0KD9bt+eustg4ytcDI
ro+zQ8x6uFWSDKe4DVs3y+U9fdqNk0HphjOh8yIBYVuXp0Qw4RMGcLwz9fBQFMH8HXC98/n+rLa+
HMBUrmp8kbg3V7PChVPMwNCiazDD04t7dfgkDWjbIcK7F4BvDUU2Q44BmQyAwirWkCjmkdfIZP21
WfhVFNZHuCKpm8Di3/lWW7tkCfFVir4c93UqjK/pMMlqgGWLHkvDyWw1cFBd13yrdLk9JNUE3yQb
4+wjnNMy/A+HgXobQTgV7kUb8XajVINizWFsM7gA5IV65fhPFozvu8CqPr394wHVpjGxgD4QLr8d
iQI+UGLDQGRACmMUC0PdQ35U9yal2Iu0t3Y/L+vLaBQY1sLM7fDSdp8iFIGmzDMhzv5Mg1T2DCec
3lkVpY77U3t5zlZp4uI+CDQecvUCaL6dGx52Jjg9dIGsQRjftSlXv1UgID/KIBS/GWUmvoxphW1P
ZNWiR5o9UP8UwGU/YyKYy57cWdLkEfTgj2r1VX4ZHZoert3g1DhgPtseu9jqf/ZGY5egUaoRztNo
VJlfq4XxoM+5/matAp4Fym0LtpYSDZaat/OBq97r6P7E17yze9rtUvZvqZbRr8KK697TZ92mUlOr
oz8TAjxrg93MOy/T1oWCfyndeEQBlxba7S9oDHu06sqC5j8bxTfNpINcJOG403Rc/sr6u4FfWPr9
L3Yjq3lCFmp7jLwWB9wpB3QWNacxyp4dZ6zOAD9rz3Ei9Xx/s2zdLHDGISJCiKfytbrEZkvRm0Cn
S9db0i+oR8pjmcTirKZtt1O82DoGXF7ILyyN8VdrOKOJQv+YcEWaZemHLenKT61JkxDptbl4NzT5
nhza1k1GJ5zvxeaBqrSamnAwSjGNxSBe1OUHjsTkOREuVKVk665cDu1XrZGmQ5qyd+8v6usPuchM
LBkKpTcus2XR/8qtGw2KT1FwXbfOkB4w/B4AwNrjwcbW1xs7nFSrzBBv3j0MikwupUXSFWett0bv
DJexnufdqcwKEbVE99I5VLE/So0PhtyEviOH2FHcn+oGgo1hEVRAaZaxiedv52pPhlZHA0YuelEm
30H5pIY7RPMMHxGTgQPkZJjPcZ0gQ9A60sClYzhfg6Yp3ldYPaluQxCrek2fir1797V2D2EVdqg0
46A+UZ1cndqwQiePtJCMxoitr+Dr8tA1EFUPfEPp899SkcojVhBJ/GUmBvppAXDHGZOuf+S1akak
R4cvS3eeuNdXCT8KbgRkFhJLXtnb9VKKsZDSjnhazrr2rPWI5Jo1zMT7n+X1YaOqgXopSgWLYOOa
FGTlMYCrgojLCTLjamhz+T3vsvBpSDQ68J3uZHuGPq9PGyMC+2Iw0jroOrfz6pQssjuJSzoRkfSQ
pRR7HTkdD+SU8imTtenYhYX+oCP/sxOxvL7ClpEXihtbkIO+ujYhEMCB7OjKg9UE3N2DkaorHjJJ
QZPp/rJuTVKl4gZPiFokajK3k6y0Js7gVBLyhSK7COD8kZcHjqT7dirlOMVNgf21CpryIZ5Rcd3Z
OlsflRoE35R9s3hf3Y4exqEZ6yVWgpU2Nd6URslHK7SEOxdDfNLVRJzuz/ZFxeP2QYJyj9QFsYSF
ZM7abB4s6hRVxeIQ3mvxY6S2QwEluMxbYPM1ivDQJbKajwtO3psLu8RIju7iTytxGvsgKbWa/qQz
N31PR+E82KJqy2+zZsOlFUM0vO+1ubW/9dEgtYdyoIh2NpMo+B5aQOw8BP/g7pHvGdK5NpMxOGF/
HSVLQV9xfKHjkXccK6fRDlkPwwmJ1yBvXEoXnebObV89DmYft/h1BSbyYKoSPGRJD4K8sGfzGy1k
O3RlUeULC6LQH4OyE7IHK6ovkRRoi0+pFaGaOYySVhycosqiQz0De3ettKaGFvJE4nahp/2Cg9UQ
JOupjknMPirgUoCbw/asm7TRMyaz/2XAuVL9wRgt2pJ1n3LiI3uyvLyZcTNWjbaGLNhINEpm/OcB
2499YrrlbPSqnzaBaR/VLhKKm5ZyNl574PblVYqzsTt2COVXZ0I67TnLS7l7zEDxl3419vKTTFs+
crvA7IU/t4Oifbq/O7aO3eJxQrOHhORVe7dD84FHjB75FIeaT5kH60IixVM1tO3Oe7o5FC8FDE0Q
FehG3W78ltZEFZkpPXJnzo69xDWNDkvw0BTyl/uT2jpilJAX20A61/SPbkcyILXPWdTTjERiQnO7
2ow/kY+Yp3a0219GJe9h2pY/uD5imBIsrt1L1WOdh7TW3A9FVcGkzqzccKUgrLB9lDhTO1fX1syI
C6CJ4gHNUV7NTDY7k7YC5u6zHNfeQA/V75SqdZFN7Ynzp3Hnstr6ZqAgl0Wk/I/v0O1KjoGOjreN
w44mz+UJq6XKL5K++dTRkDzc/2ibQ9EpIZ1DSozuze1QIS9OL+civppy1z+EKM5flVJrDtNk6v5/
GGqpg6HowjqucVn5BNA9jUdWMc/1g9QkuluFoj4IHS7n24daSOJkjEucsG59taY5aqJEaXnKRvT6
pGGMz8iLBQGpGNr59wfbeNgWTu/SUSBgoi19u4SRroBGlBfjQc1OPG127M6FVNK5UgvCH7KR5rXI
TL8n5d9DNCx/enUCAKzS8YLiscjYrt7UMi3QBpUJHLJRj37RVqkOia5UtlsbIxbvVPsD+hcm6GOY
fY75HEqdsxsqbhxDELvLfuXY08dezd+Sa+5l3pcrwGuLEk5eSe8lZ0BbthRV+g6RFjv7FLKCNeLz
IB69iZIjjwdqFh/U1kg+VJodqoem7YofmdSKnc7Axg4HeEh8TZkQANv6WhqVTO3NqGDb2ei44H6G
4Y+ok4PZBntM1o3WEsIOxDg0fJeCubwK5JxqAAFpEWUINVbddnLGc9XNthuXwvITo0rOplWURz2c
w0MyzzFl2i7gh+GweH9Pbn0TIvdFOom2BAf7dk8qvSFHmU3+Fqdpd7YCI/roZHpwvD/KRtuXJ8x0
liLQ4sG0Xtuaxl0Dgh/vD7vtj52EfqbtQPfCksN4aHo7v2hD37vUTutj0s5fdYrSO4HW1uclzlpE
h0HCEF7ezhStu6KwEIW4jtMY+ouvmlsZyexh9r5XHNp4BsC1sYleLjFYPbdDjSWuZ2rJoiZlBTIR
4II38cXfx0Qb/5qh1X+5v7xb47FvX5ICIgVjdbozpZhbqYqonEhRKBBjsGD1BiSi//a53HzKervc
2TabH5Sc31h8ISlrrBF1WRMFUQa+/qoHlda7ctHYBjRGtf6XSLH8AHUifi6izjhbtTQ+z3OoXdLJ
2lMaXRZyda1xbwObwJ+T93Yt4DaqJnOdS76p0UiQJkXaP9Dv6p7MLupOZOf1V0oQ494DtTEsNWnN
IFxf0MPr/lPYtpTrKK9elHzErrCYbYHxI4qnx5paSe5BUUZYqClthB3vf+mNkcH/UAcnVaBuvA7S
SitszL5NnItutNZRLfP84gzWeJJ0uJcxAkBYz+RvltHi2QAYsgipAPjBQPF2O2vItlgiZ9AIh4cj
4JX0YPYUPe5PbeN8oiu9YDEQoXkNUYMlZdM5RPE5BnHqS1Uc+rWuHRu4sTubd+PO4yay8MbFTken
F3s7n3CeBQjDAs9yEBLuqNXqUxvG6s4oG/MBnszVzv6kSGAuh/av+hRCr4EVyG14DUjVjgUM8Och
sQxXWPOezt/GcwIsk+yArh4FRjgIt2MRT6eAw8BDmzmurLkTzJOnG6b6zeS/Zi5dWelDrDgVOWA5
B58zPUbY1BZW8C7syDJ34pyNy4GfQ5wBohxvAlpEtz/HrnrRd1z5V1jvAR5PReTVNSgCl4pVgHRE
oxwbUU6eGqmTn0Wj6qqBbv5+637iR3AxUHMlHAcbcfsjpqowSpx5pUsnl7Mf8nuQbbJNr0Jea2fr
bk4YsWXai5gfkcmvdlRZZLroQ0O6JGA8uQrCKtbcqNAwa00BMpwhaqvtqRCyFLtW0BviCEiuvla1
jcTE/Wlv7gUgnlxMPLMoxq1CC4ZzktYwQtpYjQDmXJTm5xjptfdZWPb/iyUtOtMA0j9NaT1dugIp
6gOenbrm5rNAMev+r3kddwJU/OvHrMKLUpF5AWcoFmou558EzwlsX2Wy3lVxOXjppNgIJsGvdezw
qUSla+cMbn4Y0mfgkoukIZfm7SaomlLresTorjEpoE8dL0HrHSTxL4wVsoaYu3TeT30RHJHXWzTn
JOfKWkj54f4yvL5xMHYEH0pZnuQJePPtz4h1NmNoduE1Maz2nBnmJHlzGjXdzjivAwHGAbO0IPlo
cNjLnfTXnVO0liOkQYF9oY9Qea0YpKJRdMfZMIWLRJn08f68lr93+/4yHrAFarx0NQDX344nIM7P
ujNyx2Wl5DdjOZ7que/cKdGcHZ7C1lB0ZensvWDr1099bvdhbg/cKbEhRW5Ia80P7RnNvBy5g50L
bHMs1pEPBlYRUbTbaVmxkWd5noTXNhaNa6RwuoxGHoF5GXtNr82haNdT/FtQA+tQIk/ISUdhIkGb
yuIj8hz6c2YO/Xus25zv9z/W1iY0FjlUZkQatlbDbAIJ83kzDq+V3g8HvQyko5Wk2fH+KC8F0vWe
QNsDKBM0IxsgxO3iaVloFMEwBRcn6sboaEW0tB8nMeFv0BpK9y2qk1TxMmumB9yXVfszgukSn5CC
yhNPFE5heDwQUwSczom/ZNPYxMewN2knVe0k/zvWPKBuGYxFg9xKHSV4srSpfqp50me/nyeKho0w
wz+RHoON4y3CIUZo0Rh7RZ1avd82Egz32TIi4WEXYv/JUThSfa7S8QnHsDFwqUCl44cqKNjOMhKV
rTc4aq56Slxb1jm05Ur3eiHM3IvRIjvCcM0qpPk6s/b7dhydAzWFpMcvAVjPo6zO9nOsJGP2Dnfd
Fu1oRCoPkx7jftjgX3VOrTwDqmGVIj7Pian9MFME+90g78LgkIx9Np+sdJCag9IWiGiWcpna74ix
p3MYIp/pLmoa7zWpACU8DVL3tbbTLLgIra7/leXMEQdJLpNHtWordGuGDCkSyPBtd2hBVaOkA04c
cV60pAq3oX/1mQ4ObE8RRmrtNioObG6eKxNyPE1NXS6S9OIn9fco3nkoNs4B6kQ81OBmEI03ltrJ
XzdXENGUVVEUucT6kD6wrzDZTUPQFzOFXrFzvl8XYoicwecgG4yrH43g1WB1XWhhXtPFM8PoQE1/
dJHwnv1sBn2ByoyfZylaiJbYG/h1+A6IhU1EEQT8H/+8HbhTi06rLVtcdTlJvsbYI3wblCFGGl21
28uYJbzFbRmaO/PdeIVJGrjQAMUt/L/V4tqaCLoq0akii6L5AA7cOSME/2HQsUWIHf1/9BelUz32
1MCLrtq5uDealxAEmPYLwIAIf7mX/vq0Dl53etZ20RU6Ze6gWNSXJzyTqHt1LZy9ptb74oq6pdq4
0H+zH0B+uqdOc8jiUFBNMIyvtVMkuuF8/6ba2HIAcNhwFGFe9Bpuf5eVhdkc1TIApgIDSZ5OEre4
G/2RxtTO7t767pSqnCVXRTZhHYZECFqpc1wLeP+RCQVz7rzUyX7LWli4cec4B5q3e/3xrenRO106
aIipI4Z5Oz0RT1k62BD7kDVRj1wgyiVA5uldLCl7GtxbQ4HcRaF6SYtJEm+HSlqQYARYbGuFlqdB
28Xva6XHqTqfTvc/2nJCVq8LrE/OLkQQEuB1ahEMjg1EROcRi6dAc4vUCd8NXdG39L/j9hRBpZJ3
Ts/GkEtoQ167KAmyjW9nF+KkgpmbHeIAVooDsv/GF1o/4dERyEwlxijtHJiNzcI5JZ2DC4Lonras
9l/npYi1gdIBqtWRo/JEd+PnvE6LH0CkTW/mmnSNYZr+w820cF2WBGaBJa8LdCnIbMscHTLIqOq8
ulfND9KUD94wNqmHFHLrjWX5ZmPFRQQSA3A+6OLNtZbDmMVQF00FTWsqhwCxRGqc+I7ZItgT2dn6
hIsThY5CI+XrdY9VCZvCRONLumh4Rbs0TISnxYXtL8pcpyJKpcP9XboRakE0Xeg0C5gd4MbtJwyS
IIutdpQudVKXPyw77zw7MfY2ysaxI8ynqL/gL0hzVxtTivo5thJbuqRNrp6Gqcu9Ys5trylq4+3H
bpkMuCw2JbiX1cMVg+816ZWSTAsncoUwlNOk5a1viFQ9ANp6sz0cO+Pv8VYLOI2T06UOU9PVsHgc
JHgmmeZ8j+PKPuDz+Xb5TujBxKo8jiwjKlG336vVRDNZwehcJn0eXGRgiiu6q7rX9VK7AxDe+mjA
N2C4LlgKqqe3Q00ljAql1p1LMyXL0hXlWS9HZtXBvr6/C1/oRavLkmIQoQZ1aIq167Szqc0yTCyB
iVqu5mcT4e+Ofn48XMbcigsPVz/tw5DUTnLAwTn+t9a7enCHxYTZhTOJEKSuTfZ8bnMNbe2U5Nn8
LEfO3H6xmlFvDzrWLrKn0lmq/KyYZeMJUzP1ZOeJ8S3W22LwDDAyDyLNzc9WMRvf0JYkdjfNOdXe
t5VkBUee+eLfMtUyZAp7u30MyIXCXzaB5+RCwcB9KxqBd3mjqghUI4GTy+4gBbbjljpodRfl/db+
hdJ7Kx9gfYY/IvxDJjc1Blm/2HUuD14Qyf33RI2H7gQr1fhKVY5HigwF4XpNIBWjS0qYuL3VTLT9
Jyv+kw2BSlPq/sfYiDlpvXGfL/krEcQqCppNMzajEkVqoSbmQzokgT8p6J4jSm6SfJA0S4A0fqdQ
YnfO7saOo+8Cu4BOO8HA2h6nUQigZFxysagwiuMAaNBPRUO9ZzLGT/cnuVVvgWQPdZrhFlqzdru7
21JqzbzQpIuEud55IreFKSYlE/E1O1BKJ8nl8Rq8Wpj6Bz3XfqJ8Vr25KIG/Cv1FrAsAQVIHu/0N
GdaBnZEDDMza0vFMwLReUFvzF61N5p2n+vU9D4B7CQ24EwFlrfl9WabnVmjSCh8QxDgT3UrnNKm6
P/dXdWsUwGw8JRSPSBpW97wxA58pc8J3XBCVd8U06Bd0QdU93NVLIH57XdAFBF22SBcsmMplI/0V
eOR0WIAfEXiE8F1/9tTKMregnpScAq0bfpooHJeeBMQhdJ26bz6Do6BnB2yk/WmSv7bv2hBNgFFv
eh3YDWm9P86O+qsERoMfrw1BwUXdah6PIpRbajhSUSVu1WvNF6z0om92nQ3C1WgQnid1jFM/DgNl
ybGL8QegqEojH63hpJT0VB1fM2fkvxtJQW0qy0bk+pTQKA0YK7L2s6XmTqEvLYza7bkt/oxDIWy3
RQLepPQ8xZWn9qMdUHcsos+VmJ3dGvjrkGORlFGX3WGC+V271bdjhawfwDEgiHb3UaHp9zPpx9n0
kEdOew/UeIP7nIU2JqWB9hnjhPk0RbBuo1kxf8KNjf4XD7XzS6rN+SGa5RxDHdl8vr+zXjvnAZBc
5N1RlVogtPKqKQqCMlXtfBBX1Myba0Hha8KVQmR/eskOz+RoyGWrUB7fTXnYU0TI5i/ZnAyHMpYs
3+gt+dhbnfmhF+Z8uf/TXt9a9JwQZoN2tbTatNUvE90cjfjeoKpvN/0JS8X6bATY9+SmkvpvHwpS
OWQyBGuWQPd239uSTTMvRdOllTrZl9MOO4m8Cg6pluxJKG3MiqvfWYTYiHmhBN8OJdFrShqBEElm
R72njnN+UEFPfxy1Yg8b9DrpXyiGCPcTaChc/qvT3DmpoQUO+d+cxz+UThOnWTJaz8602lftRn5y
ICX4OMTLbpS3e4z9Zc1WdwkKn6QTL75ICJzeTlQBw2B3KZXhWktkP6ud1oeiW3mh4+C8Cz0DSGG1
p2WzNWX4NNyR0Du5kFerGw5WlkgoLl9HObYPNQ2YS2s2quTp3RB8yoNgAvASZMFJlAWFhaqrJXXn
mX95XdYTp6xEF5NUH9rSKhdGW2aYnEANEBJuE64jJ80u9IEC58+E9YTyP4dKU+f2dD4uLfdHdMYF
iVdxpoEtHepcV4EPx/ZXdc6NP/pQDJkPoF1FOlnO9MP9fb9xRRnIxlB3XoRxrJfH/K/7PhNa1Spx
TGAgAdvwDckRn8aQOpJXTEWNnc6UW1/vD7n1hZbId6lEEQ6tj5pT6SDTrDq4ZBjXVF5pg5FDajgi
7ixRnjfdNopUC9bOPNbn0gyF/KxEjW7vfKWNF5UDT2xMTwZm7DqdySOZbCypmbnmTB4yS+mTnrfl
m8kYuDcY9B4p9yEFtK7AhClBJnLnwUVLcOL0a6k0T03WT84B5I/z2aat/nx/eTeuF+AtFCogJCHn
tO55NkoA/rsJgwtksqeKqPrQahQMxjTJdopnzut4ltLS0qpHBwtg2RqlbSQVEP6pJUMbM+Uzpe3I
gLONs4MXleP4i68/o8UOugkAV5ln0yWJlejXQPEm96W8rH8ie65VLsw353dgItfo6pKpPBoJSvEY
nIyD2yhVrHizIo/oHmeS3BzrXsqN66SWlM2shhL6b6WRC8tTw2Hk3QrK0DmXxlh/wsoGf1F1GoPy
1CZq+WxEDVVVsDMiww2G1PXQ91VP8z/o2l/0W9AWUkdJ/9IrQGgQfnPyJ4lW6cWhoEXG0kq682kB
ZjxgKKYovt7rZvHI9T22Hyn2gnC2uzib/UBJAV73ejV/1Im5Jc/OnQRKbJZL9TlKcqTB7bxShC+p
tY6xGk6HJ4E49/gpKwIFufliQiKitp3R8GSttFov6lS5w5667D5UcltnlE8tuqcilZ87WB2fO3SQ
alcSUv8YpVUZunPGlezNI/DJInPsz5pGRgVourfea6DLvtpKU9hAVtB49KPCqvSjoAYF2HyORzRl
5nms3Kzu6XZhOBnWkDRGqXfnEIMkt8oDYfu2MBF9mbMg7Xz8dOLOh5Igp2iUzI4BTa1IYYCooYQQ
TVLm/0BXwCYJRe145y7ZSDYWDRpMoy0qLHCBVll7E6dG26qheammdqRURUr5KSZcAHk7hJHkZobC
svRtl6QIFZZViXS9ndmHSabEvtNpfv3eQfAyaBfBfltqWav3rq9bw6YTaVxkStuHVlKj7ykmHUc5
61E3Ho3xiPz8XuCyQb5ZrEjptpFVGrw1q8hFtKRWhlGblwndLjSO9EpHpUovJoMOKUodrqnV4e/Q
TvPxALtoSj4P6F79MfQ+/6aKekof7Bi1/p0P8/oWuv1Vq7XgZ7JlJJyYlSQL/RzjwkNhVuphlHe9
9zaWHfYEQbaiQdwFI38bZlhmxnEfVP2i8Hh5AP7la2cUIsPncnaOM8f3sdUQCXvrNUtmu4RWS9kN
tt1q2aHttVGX9dql5zI/BaZc+YgfQNsY9uRmN5ZyqRfQfHwJJ9aWmlFr4loT48zTAVn3q9aIP7Wy
kB+qzhDf70/qVTSwiOO9eBgusDZ7zTGjxRiVvRo6l1KVPs0s61UZmi9OEyEFOGvh3lO1NdxSaYNE
ywxf0Q2UXC9MZfGJJsszD7NodW/GRtFz4kDz9GzeM+p8tZJMD5w81E9CYaBsq2+GJYQwAnkGsxdY
2XPQtwEW4BJmqGU+S3sCFa/CnGUwMmnQZeB8KZnebku9AwyUEhJcjCSKgnMOvMnw0lzNDpVqNp03
T9UYuj02DCF3t0g/NN2c72i+bS3wQqMFwkAEQj5/+xtmlS4JBqjWxaab/hhOupWe+kZRKzKONH8o
udi/3N9Brzt9TBsKID1VFKChty8/6a+AUudNycAbOReR2GZzrpQmnX2N1h4uZWFQKb7WxXXldU6X
az7tKcf0JrtvaxQuk/C5jMQA2qJskgbOfdruVeBeBX38OqC/QEhQ9+LLrHaAZM+8hRJOsRVoxi8q
/ga/rV57s3ztMgpxHwVXEKCI2tyugaPCX0NjG0PYvBp/lBl+71YwgTgIkTJ6vr/gWzMibEegh8dv
KQ7djlVoDm0TPDwvyKCMB6Ll7iEqI9W/P8rWyeF8ctktiHUS5NtRCDWzjMyJzRwPiZfgdXKi2lu6
gUOF9/5QW+cGSC0VZgB7C37tdihzaHBjxAnx0ii5HLqW0WvfS4KIj12XBd9SMBICO5uwJo4ORvCE
Jk2caSc32Do3vOEL/Q9qP5TW29+gYFiECdJkXybQiotfKLUtWGFNH1NWziX5glvp3ryXed0kjRb6
roihwQpBfYLW0e2YE/4T5AmqeSHZsf08z6qzhlT15f7qviQc62GWkIktQS34FUxUrxVbiuXFOo82
WRmDh6un5gQUPv6cITLQHmIoAravNFXTYg1kIsCJp1JaP+mWDaBnjoyi8lA/l4wfNcY3T12ACLpL
dTQMPVmZ2+m9g16OeB9YovjeFkYrPcwdilne5Fjhv72uZwT8Uj4fEct1Gk82sH/SAwkTpQ4bM8yM
GkVLL+VQBF9bOhT/2l2SfMYmW7N9JH8m+6zq+MB4Q131P2RrAvGC9YuN0WIcFchsd9ab+0I4nC4d
UWoJKlBKY3WYu9GByJznziXNFNTllVT4PS7w1zKu9q7r/+PsvJrjVtI0/Vcm+h498GZiui+AqiJB
L0tJNwjKwdvMhPv1+0DTu6MqVbD29DlXCkpMIJHmM6/ZltXJt9niFzDWHNrss5OgqamWbHA1vLoX
wv8IgEoQCjsrdoYGAMgxa7I4VMb2r6+IP+t/vCBwVY/+K4QF57ReT1m57BzEDWMUfLQDLbKGDIXW
3LsWtPFNTkCZRg19xvt57J3HVZT1vUaN5VG6ZRG7Y7CsoeQe+BIgqZtdv/5wZzaFwyNxWHN5ORyl
x5uCW8tZi45agam57bdEc9Y3Szr3h9dHOTvvKIcAmDVpkZ1KWRaW8GTe+0GstUjKFegHtdDTM3u4
82A2qLjQRPutL0pUwf+NgdnxGKGgdctRc/x6SRskKPWMSTwGMtitc5BEi1s0+6lo9Rs5V4BCzCZ9
fn3QX1W/02WGfziFD7BtGz79eNROBoufNFUS2xuJNZQO+KpdJgt8bRpPF7Cry07+KNYpY7JL73Pv
ZPYtyIrJQOx3teZrSUPxS5LYXM+NnadPMwTh7sLUnLkGHOpnRL2Q1qiXnuwFXIWXEh+agKjXUTHP
nEdaUdXX1aA6hLiM6m4IarUXajIPXeWYF7o654YniePOo1DLPXQSvS2GW1RGnxOa+v7wkcTTenSs
VmdZeIgcGqLZ9UYlQvLtKZo9/RKa/Mx9S24BsWbDC0FBPx1+KHG+HolUm3zov8xm4QFZKBaKAZOV
TrvXF8SZTUa1CJg+VelNy+Zkqr10nrUhJeo3wdbSr5XOT3fW1efXRzlzpxLMA38mSwM8cNqSazKj
0jWt9eO0XN1rpLiMD9ki5UFPbE2PZP+XWW1saDSxYWBtcSin9/EqLy05dNOQBfFUNsmVQP672Hu1
Guqr19/rzKcCvoIUPAiyjexwMnu4Inp4BfY+doPDckBLPXljYnC873XgLK8Pde6oPhrrZOeuJiIg
SUFsBN5Ur8MlqNO3qlJgF2m4po8NJf4vmHdo7bsgWcavwrRRyqVMLV/MKrexLgtsqu5ek3c3hdfl
44U9+2c1hjnf8owtwgZEcerKggaxN7Sd7seznairKQOHlUNGDr026K5rdnME8cMKOTpQ/shmamaq
qcoLy/nsB/F4AJorIJxPMc7cy2updYIYH/X+e9vVIKUNbXKDru4lL59zQ1HYBcaJZBJc9u3nvyU7
jVqHxalZY60t059CjmqPkbn86Lnt+9c//Zk9ClEUfZGNMI+M0Pbz30YyHAp7OVi+WDjC3tdJ2r5d
ReZdUAE+s0fZoHw+dD9JTU9z1tWn9+cMxL0IVK0fde6E6wm7j6ecqU6jMlDu19df68wxS5zDIb8p
mm7g0OPXkkUtvVRv/LgVwKbDzTPwi6A1vXzKjDrwQrsNspd1qNTbuYKNHI3Iq15ateeeAfgUpHY8
uzgsTp4BVWWcSJvJi9EEnb5YnV3NoT9aTREmhP9ZCJ+vWWlTDMMtaIX1ZvGx3Lqws7dD4uRK5paD
P8H3pS5x6oOwrAktLaU7cZBRh02Vb4WGM5X7wshgR3WVfLOoVYsckbQXLro/uUK0yWgQUrYk3SEk
ODlTPKzfvCnt3dj3Om/d27OwDz3+l35ojqY13qF82VFdBvRzNU1O85xJL3lfBN76sIgyubR5t8k+
nQhgnaTOpCZI/Z2cpgnpVVZViROb9SCwA+TThBMUjJ2bu8HB6IZu79fD+vL6MjyzuyA1brgvFDa4
Ck+WAKkgcP2+duNauV/6lcAeVkR2oRhz5rAArMoF4bKDN/Go47VOSlnpteDVZI6ZWa3PPZrei1q+
YmLs9vvX3+jsYHTY0EACh0OAfzxYUqSbV/lCLbqo27hBv+VmM//cBWKyr18f6tzkcQL+6tKDbTpd
QINeu0nlzk5MBQdoQ93Jw6I75YUdcnadAmTePAOJjP5oNs16bU3JUjjxas99uff1piZSraviLVWl
Qkb9ahR3Km+LMqJXkD0gkIy4SzNPuN02eo1M8+uvfW6GCaA5vSiJwAw72TeB1wpRLSUr1Wyz25Gi
UhtOMADLnT76ttq9Ptq5Sd7IQTAMPWKnU24E5Ul7Xn3hxhq5fSRpam0er9WFROjsO1H5JQsCOQVR
/3jV2PgDjU3LKLRvoQ1azhSVdr8cgK6of2f6EGEGUg1CC7ra8VBIG3ZO1zAUzIQyrHAjioNiDnZJ
OhgXhjo3dygswHva4Nv2KWE6ywdt7UzXjXVPq29GxgNzOV8yNj0T/Gyae0B+iXvYcaf6GgFlEh9K
OFsur4PvEpvkJEpWKadwdRf0jw1Aq9+JjlyEjuq1woi5bcqdZU8UtF5fLH9e4zzJdpSBjof/eupE
L1L66H5uOLEHAul+LEvUlibppiMGwF59Zy7SvJRDnBuSA9tGXQfECfXV48/pgp3NU4LD2IQzdw2D
atO+gfx1SLGivJktdamS++dShbQDBYCPupVmTklz1M3H2vJzL4bKMO6KekjRDk6dfTOAbXx9Os8O
xYyBm8T2jyvy+N2sWbfAajpuXGF8CYtbxzsUCdNDLwr9Qgvxz1iEt0IHjDiaYit+DMdDEXvR8cbY
M7a6wdvryTweFjm+GPls78vCoxya+Qn6WT3mCUtxEf53bg1v5EDM0DZvXjbL8fh6YWkZOCQvnvEU
AhmRDu/wujJu9THBA7A3pqvVGloVlngm5aHVZNMDAj3d+39jwgmEwEtsEPrTpxgh7RWOnXqxLoz6
YELziEAhV9eGCXDg9aHOpFRQHjZLGsq824I6OcaRdPM92OduDPwbQVVUwMxvVZEtpCu+9r4CSnGl
OXXwbhhmN57nBitzBWH0bq306Xbwrf5K5WPx1lPl/PP1R6NXxGwfB0MbXHdTKUB9ASjTycKrNVNf
R3xnUHrItJcOnYkEPc0cdUV3HawKQr3Sy0g24zhGWLLqa1gKIe76xNKpizcove2XFBA2yrJYa8UK
7PWLKRBYCQvizCK0U33sd4M+qWWXjFaLRnSvBy+LNayw9TfC8q7yyhQ7INuUz3Y6avPz1PRmGXV2
43wa9dLmgtDyEs+8tXORCUuQowSktBb419XAq9ZBdn0I/zLJd2A2cm1fmoFMbvgtyXrb2ZwWYZ6k
xrDLOvq7JZJLk/+YUPFb3ore8/O9NtadfzX3VfY0dPpifxkMa7ZQGDcRrDNkYaSbU70DPzCT2G/u
qi5A7UAHxZpctVLDUAke73ATBKLd1Mw2GfOHojbUfE0hyYTulTczoW5fa26k6zJROzu30DTxC10z
rrjK53I3aqnjHvJgNppdW42Ngrbn9u11P3uZPKSmWXQPo2tA6wLa0hcfPFQHtNBHwie/BcXebx7T
dgcFFZM1NNMtsEAf7NzUH9cZwEVUuNJSUaeKFf6LhaZf6AqqbOy7RX+aa3+s7umiO+9WJwCxnwVg
mPfYJmMcawRpi1kaCnxpSMfLsa+7sV1f5nk1PibwPO39UHddeqcZnmhCcowSv7q6rWHZ5XU+XNFH
6Z9UYLdrCD+tDsIK777tLyKIsTeRJwakSsCRhUuirT45WNppezkOuYw8CMR5OCqnEFHTBeKNZvk1
9tiVRvynyZ45iMp2sd43nVupNKwDd5JYUqqqf6iTvB9+FuvQPLt67oJwcezFv80NP71DzQUvkaLo
SoV8hZkgkFB2OVLtmo8QiF614q6eTOFcL5pLcgZwv/4YNFXvgukxHfYBFZLncVLuTdfhv3wlFqMA
al+ny42snKENu9xJxissLA386l2/+qRykMHIUox2FmKjab1TThd8VklWvJuD3rxNSQa1SGVOXd11
Pl3KcGgbLbiGL6HuK3sBLzqVq1dco1sokkiUBGsHWRXmFNb0gNsd5iSqC9mqOuzb3vQfygyGK73g
Bma56NOmw7o2rx98hPbf+MFoDaEz2Im+s9M6m9g9a2fvAdvqZIZpCmIJroqxRibYKAcljXZ8q/TG
Lu/0CnUzEM9L8mzX9VojiujnnyAheVXkVs76PiBA+Tmuvb7uMZuf35fr3KkrDQqCRArP2n5ngX3t
oRxG9226yg3Eo3sS6efGaR66sepbUlDH+l6N/ardL1Og3k0NMjvhCOxd31d+3pcguxbPu0p8lVeh
qJEMPbRUGn5oldstgJ5mewpHq7ZqNB6d5S0yCH0TZZz2Zoh9sKrjoGuGq1zUQRBJVODgqCxBqsMJ
g919O+c0CuBi6zmfTElwPmugrDbMNAuX6LJLglDX3L48dKKyIJTjyMWn1ZyDNWWKONNI5ltljqqI
CAHnGmBzR1nBa+X0fswHn2QzMMX7Ymg9c0dpx3Ujw2nzmBygUuGKnPenVKS2eeX06bxLirGDkg6E
M4tkKvS4HKx53NfDoKmoXKiyx7OZIg5pjEnxhCC5+6U2VTZcSsB+RSB/XBS0jTaGLzXj04vCLnzu
SGgKcVKmwfjSBlQx3kxOZWiRpVlef7BXF71LD4lL8w4iqoTcs2jLEm56nMZhztTgdWHj9ChF5SWY
a/cNJ1gjujuntJ3yiaKQyPd9za8Px2Fu2fhe2f8Ele+3P5bGlemhNyBd3Em9Kcy7PgD5897hhEtD
5cyTf8MiTQG4Lnq7fs6qQDSRK2xURjUnWHBMg05QvNCt7KfdaC3KutI8qzaupW9IKwq6xLUj3CFU
8tPDSbEeQ3NGujMC7pQW92KcBrStUVSZdyOOI+QtdqteKjcryoOcXFDHWY2MaZRqTrZEja9quYPk
RuNaoMu+PGaFOdLd1QLBeh2K/kYt+ZRwIDb+HGICg9wpCoHmk5+3tNkH0SPAVpaLUUemlQuKFDB6
fICq8/h1cNrRjXIzU9lO7xX/csiT7Mkz217dlHlvJNdgIHRzj1EpVCORBpP4WCqrNt2dRwfVe1mn
wUgPjS28ZN9ZcJH2s58vGAtB+1irZwCFPpZuRW40t1PhLO1hqKgdfZ3aetYjGFnuGDWzabf7vFFo
JrZIRg9v9KrTKkSq1+XL0DuNvYOcWL2TeJhoXzF2bh/StrT0HUIwjTPFYhVGJ0Plprp9Xy290qPe
tua7jc4L/m+UzldPmU7yZLgiFQf0UPtnx+3HcocuPXBnQ2aAeBEDMfUQ8VDk4tGo0scrzMfAdiyB
SD9I1FadsDHn+a7uERi4cjvWz1tEI+oXGuFeH9rTVGYhOmLGpyUxNfEIwXg2wsFopHUHGsB6cEZ3
nVBQtIvvynHT7mOWVtVyRT9yupM+cjxPK9FVts9TxyzCYiwXQavLnW+wOhuTw7S240d0w8yAwESb
3hqJ49zqeql9DBb+R+1+WcjWcq+O1JIln1sKgE6oD0k57ia5rKj4BEZDt1nlXrZGUBXblxqgTxrZ
dmc9DRTCx1sX3Tf0bxfeMbRqZS1RZ/XYK2ZEoh+8qZEvUvjK3AV1QX9bB2KqbstkqK0roipLXeej
an54htdNu0Y25dc6UGUfloEzWGFHzfKwSjd/yYFAfqk9Q3NCV6+QlUy1KfiQiww/LpeupQrTUc1v
tE6jasDNmouQqwsSrOrd3DjYcBGCA6q4uJNpFPd3c5KAxMlGz6AamNdNLAu6cdelVXcJD2nn98Ww
JN/l5Bv9zjC6+YNKFzfbUYv3n1w0VZtx5w6z5b2ZjaS2IytPlHMAegXFbrA7QiajU4b+bAnEZuOq
ctP2doDFl2jR4Epv2VlIfQAMzxzAwU23QegH2+Oyn0QWJMg4TQ41AmVZ2lvP7mrvlohKfqglaJAX
fymrIlwE1/e9MRSG+3EulvKasgYUsLzNBKSjvponeTuXqZU8emaeD/eF03lthCBxcOu4BJX7VAuW
+y7Q569jsdLHQSGmGKEh9fabLiul/rR6Ac5R44CQGEdpZX8zaJGXERoLwXxj+cIer4CriLuZkrEb
VnoDLLclyifchTEjn3JgqLFMxh7X2xViY5hYxghYeiia5wk/Xkh6tlonbjD6S0+K2+xBaxNwZGPS
leNe0XVIWXT14iCJmrdvu7YxoFAtzFjvrP070Zft9NHIVFLtU86XRy7LwoOiqelf3M7vHy2tkHZo
CaEb6JG0EiUGWhdLiC/C6oW+lN6Th06oDUfV9tSd0aEM9QbWufy0Dhr7w0r94X5wWduHjAsBfsNQ
+pHuwi2N8JHol8i18FDcNQ4b6RkTw3I5pBYI7Nt2NXJsxNI5b58zTUjjykZV5V2moBoc+LZ+8EBa
uKjIzdzxsUvadI6AsU/Tfbd4oKeFWXtyZ+XDWiJvhCpuWOWLqEO717OKq5zg5FCVppseuobCC3ec
oaq9ZWKlQupqtAenxqgyytMRwPJYms43Zc/SCBtlVliHUO8LafaweBfMH0Nvqdq3M7DIr4am8h+e
N1hPVY06OhT8pviei2H6rpeeW+y6MRUe1EaIWjsyKvsdfdUCZoOx6hA7WX/P3Mii3gWqXT4HRp+8
G91Z3LZzs/wkuJnBFlWL+jBSoeWcaGYpQxxu++fJXKvqRqu0dTiAQWk+eJboPneJkb+jHZjhl1ZW
3R41aAM/pXz0vzglzT5czJu83DWIzv10fbrIN4mejW1sqKbNdtOY6Y+tr5V9jDlA/rAqf3Ij/IPT
JJRj4GYRJZfsA5YNnUf5ilUdFbpXd7GEsVDsQEe5y51sXec5Ay+a4C2kPD3E/mH+Ofl0zZFdxOLQ
J/a8HzBdtwloHdTpK9dJ7+yq6coQJmaGw8ciB1JPwXnmlN5Ku5Akjk8Gov1NPYsGFIxMSZG0psi/
rV2y2nvKT1jR2dIWX8a0NbrnGUD3R7AnkwZ9tkVIrnEyTlqM+TQvVkuXxX6aJS3nhhV8mcal+2Zj
gkZqxNmhf17GuXcOyZAYWP1ki27vZd81D6ZXD58tVGC55SdT3ittMD9ReZZr5ADum0Nr3HLX1uT3
XXXtkru7XsxgIkNZrZ1/46HvYcFnFuMQlkOVI2WE9il2GG7bvJnWdHZoj9aVihKhJzFFB++TS1mw
jGjGJO/9Bt3zyF96MTxRbDC5X6q8Q2kiKIJ2t2ja+q3xRt0JW4VH126A0kmV0XMX62aWpl/s0JdZ
jP2sVbN+ZQJXuhaG9Jyd1hZjdleZ3vp2GNvevgKUyxoHEzt/JKO2ZKSk6ako8wMyRfgdlGZL9Bk2
nKqD5SkBQ/eAHee6XKM9yfVbpsn6QaYZbxlABYHCkE9GZLsTUsLzYtVaho5EsrrfG4nIw/PrBZIz
dTlg73Tet3IZDnAnpZs2aGbDWVcrdpJW7o2pIa6auGkDtFwulInODOUTWiMVgz0bFceT3s0mqZUn
lbBQ+3QSIsxJVVcltqTLvlTQuy7Ub7cq20k4jzMqkG8dWgMqRVux9bdmLzqUGGlovhmvI5Ajto97
v0rbudD52575dBR0CrkcQahiZXJSgS9s3emrPtVho+v5/eCQjOZm7d45CySQUde7aLEq4y932n71
GX9huihPn6qjI/+TeHau6zENsvpW2H0Zt4HyLlT8z70anShQdJu9LDTm4wn0wRuaNpY7MbZU/qNJ
TZg4U4on/N7t930f6Em4ZCyof2NYH4Y0LG3kvWnXHw8r01rma6702LA6/Y2WF1BjKyc/jMSBdmSU
DbpkbVCM/YVxz9QJN91JJN0M9NI5mY/HHccNmpiVRlx7tR2XWqGmndRLuB/WQtU4TPUkvRV4atwV
yjP6CzXrc3uD5jWeRnT/YGCcrCOkfvSK0M6IgyrY0pU0f3Laog47t7gkLHdmKOT40AbDZ4bOxile
jsikrjRJUILzx7RL5zKJvCQR14vs/rJcI9A47Lw3PWzD2Yqvx3PaWnraZhP6342wnH2CQc0hpYr0
5vUj7EzbZJOhpa9J9XfDQJyMImulq3Zy4hqFQUqnjuo+zlzO76xkGg4u+s3fXh/w3AxuEoMbrA4G
5qlM02gPbT1VAbQVEqy9MUrzbmo8ZFir8pLe/JlViYMKcFaYzkD5TsVv5xGVBxPiJndwa/T7FS+O
fdItSXMtE01coWHs4xcpp4YgsTOyS2Zmf04t3GoQhFuPFgqEfbIs61JQKG9baDMytQ+enie3ZgUD
yQ5GfUdfabl+fWb/PLSR26TARucG0CBQ7uNPWRnoPyCZZMXrligCjRA7c0yDCxfRmTY4w0CwgPJE
LwqM1fEwhtcQevWFHYMSV0U4OUI8Bk2BgK8sp+YHrYTmcRGNc1VmmmGEgVt07kbuNhE1tYrPr7/z
n5+YmwhxGZ3/adbo22r77aLyV8zQPTK9GAuw9i5IiMI101Q3lDe8N1QyChROAxX6dl1evT7yua+7
6bgzAYhS0SI5HllWvTA9wYUsBtN/M6vZIJJa6oOt/OZhMhLtLx+xvOnG58Dvi+DfO3lTO0N3dOp6
K972MYe4bOFkW/mhStovSVC7nwgEa0oyw3h4/UX/3LDIO4GABiXMRoKgd/yiWjHCFoZsGLtVuiJO
56jdbJY+ubu+XBjqz1uToTYuNIuYDXOq5EoCVxaFg0o78J91V9UivZeUlB/TzQOotIAAjK7n/uVY
B2FAg7YxoQ63x+k2Hd1FtGot9FjafR8HKvnmLPol45Izq2UL2ziM4LcBct/e/Ld12o1Zm+Oqocez
Id0+8tVUf4U7Le+xdQj6vfBz5wLv+8xnw2DA5pKi7Aqk7uT0yV0lsJ201ngpqWPrTpbfzE6TY3vg
1xfiuG2pH8dx2FXQdkdrgG9G4HH8cviTmmPrKCPGFWjdr4Nrft1E/66gddo3A/IeERSXASULRS6D
sPGFE+nM3G4CbuwJmsYkxycXZZ6VlVdxZ8cj+oz7YRxJGdwioUW4FpGa7H9jQ2ADCyb6F9sJzNrx
69YlneFa6ms8moMedWvZXgF2GGPHGasLcMgzZDYYbIQAIBsMUMTWdub/tm4Gx50aR7l6jEkdO1vX
PPGyOVX0oTFlw7egwkAqTAurgVZcBFoRcZ/PEgr3YDwo2ZfQfj19xEt8Dpq/HDnwaDSudeJ35N9O
l7RNOOsqUziIBufO28Gylq/GOBflbvI7+1tnkB5e2KlnjodNVYN4mqPQhyZ6PBl9BdHV9UoISqCP
4lEX825ZLQxLnU7dbOagkYJP/vrpdwaQYNK2ZAchSYXy4ul1B6XZtEcypZjahLfxXwbq7tXgr89Q
v4HW9NPgJDvBzXvo8hmdMkPW9a5shHfJuubMjt4ggignQwrzCAmPX1+TkE+MuufiXdbykFCtiE1d
OHujF5egRGeGAn6xpYAcx9DJT3Z040mZ11vtze67hyT35UNpSBRUGs3cvz6/2wI+OTt88I6Afnkl
DzDW8UsZQopWoBwTmxR9+p2WOBQ7nbY2LpxR58bZ0iJmEBUy0pTjccw5q/Ia65rYmYv2Dth/s1tG
U7+wWs6EI5yB3GEQJriJTu9K4vNGczpbj92Z9Q+fZigQIF2Kwjwgd2z2Ye6blE3n0m1TeLBNeSnv
/MWVOplPbhf+wzx3o42cHIYQNWyVuovBbUZsHQoEnOGHlA19Z+rKVRc6+jLpIaB08y2bOkCPorfs
b6jWBZ8Ct7O+6eU8fUrwTF9RqdHqB9VTkInmbBM4n6hNf/GzobYfpiKD4O7WU4dghKHE22CgUxPq
Ci+G2EJ94dEiKHwpM9/5rKXoke1RzViRfRae+jI4xXpriVJqKOvB/dh1CwiCCwHTmWuB+xYwMxQa
GqCnrHyn8FtRsvZiC9sFWiwz0ulaSoWfpm8E40xdv76ST/cMtzoALajOrAD0ik6P6gJ8qCHgGcTj
7PZvA1iaV9XCH43Wmy+82h+aiptWOyxNikEQg0Cgbe/+27WAQlftA5KZOZQKarsiMcRDpXmz+bCW
6N1EwTDLWxQYsFLQ0jz7rFuu1obOGNiPnNj+3bzS3gxhlaH9J2l2mFExtUP7qbCTxXvogQlHA3jl
F/yngvz74FTBnT5JgYmq32euC5BhcpBbHB2j3KGy4WSPIpsd+iNDp9poXnAYi9LKTVJY557+eV2C
FZtDNE7lYa50dFzNrh/mnSbcSkTaxnUKcVuDcq2vQ59eq1mfnx3NzEDS1i4vKGvfT3dZMXXN0zRN
4uDMclwe7KSmpS4Qog2u7SnIrafeTAuqSOlYIsjCRd3FQE7y9KqlU+9e05Jd8C70gSF9eP3jn15N
fBAUa8E8copxmJ0K0aD/UmnsERXnfufHYzMLKp4YSfZ3Auee/gAKxvwUtNmcXmIK/3FBMfQvBgi5
NLg5pKSP1wIGL6atae4YW/6QlhiqdFhJZVObftHb0hujDH8T7caV6F/HhtSMjz56mEuo4eilXzAv
OzML25IkFqR2AeX/5FE8VYCUBw0Wo1c/RAXAobAthfkjsOlduV3dRbYn0gsn+x8JKROACRFEPXB0
AWIY28b8bTPAagSC0rUqnsDOMbaVWg9IdCJtL+ni1FHiTuVLtiStfl/PKRzDPu2lu9OKTtCcNdLi
kobh6UlAtMZthubuxqOFVXLyQFmTFznSmktsN23wmCqtiH19snZrL8oLJ8HptcZQTPbGViAo2i7r
43evOCeI/6eVEocqrm1ZQwsGaHH1+uo+N8pWpqW+xvlGFHQ8Sl0Ga6KZox6vlap32VoOV8ZQXaKg
nFnJFNVQ3cc+aEvqTylGDoJUk19yYufQIjcZdB3dPV/svV4ZO7Pc3Ozh3rR5fxtovftgNM0lNfY/
FzBPwPgUUNCtA+N//KLtJGjQ2oseq6lKrsFW5Nc9zNxD7iVeXFrDErVuul4IGv4I8rePCMl4Qy8T
3Hqn0HprRIyvmhAvREKDRqyZeNjXapCds4NqZj0eu7K3gdCBOzLMRaAmaevMQeE6OBNwsH8eHUv+
HD3EUy482i+2y+/hxK9Ho8WxqTLSAjrVKKvSAAGPTK5xZVTmbVtM7gZt9Puv3oqjDs3LsZ4RsgNG
uBMbhI7eb7A2sT4OdhYBwk6bCPgP6lWIazd5KDxRm9eDJO6INIltaOiiRzZElqQYHyXZ5D5blnDn
cOhMy9gpsxdPLmnGHOk06z7jQSw6NMD7ETgfCLOXib3/ONdZMYTJFtiEg+zrJtRTffqJ5UZONUh6
RR46EthaWIG8f7JR3P+sK9kV+9c3yWnst00VNShqNHwlCuEnaaHtdkkeSLHGg2MkD7rTeHd1keL4
Ya9l8L0BffETq2M1HLx2cN+/PvaZM3BT+aTUSR6GvMhpCh6QNgm2zxpThMjbvbeYzs8yRbkitMua
+IOmevLYF6qoIlEDIN1tIcRzJWd8JgxbUi98/YFOSwJMhglpiWrVFg4hsHO8kXB+Qtmul3rsOc6k
AfZbihHlLkzbDAuR61BmJUhFg85+vVtsKye21DXr5fWHOHMOc1bBVgFcTb/n1C58trUmTZZhirt2
KKjY68te18rkHWFgd+GEPHNwUN1Bg47yJjW6XwHbb3eQLZKEuH+d4xWs4GMvS4DPdd9FU9rpNw0H
/64ui+p/Jvk/v83/lf5on/5nH4p//jd//tZ2y4Btojz54z/v82+0P9uf8r+3f/b//trxP/rnY/ej
eSeHHz/k/Ut3+jeP/iG//1/j717ky9Ef9o3M5fJG/RiWtz+EquSvQXjS7W/+//7wP378+i3vl+7H
P/72rVWN3H5bmrfN3/71o/j7P/62ler/8/df/6+fPbzU/LP9N/XyvR1O/8GPFyH/8TeAfX83Aog2
HIeIIdM6YSNOP379KDD/Tp5JOkByxG3560dNO8jsH38z/o7LL90IIgkb64GNgEfZb/uJ5vwdiVS6
S9wLtGGcv/3f5zr6QP/7wf6jUfVTS0Fb8FuPDwnEqMk9eSp4lmQm6Hmc7AttRmG9NFdtT9XooLzy
vSXRoa5/NiCnqxkab3Olqpem+Vh5d7437g2Xsvrcxhj0AkE3rzJz2OvzEv82ff96zN8fa4vL/veU
356KaG1jOqBGiYfl6cVbtXPiA5kM9kr3oXWRLkaTkMFeZJbaQ3u8WMv+YxrIu+hPwlemdWxS9D0+
HkBRFCOFUhed4UpoYe82Tv2ANwI+liMGF1aYWvYw4D1PvSsiASgwDisb7R11YLAtRiLGJpwRI3sA
CJAPIbpOQBF05Qj6EbrQ3hh9Jp97vOSHPZIuPmAPHH+ADs62+ambV8Dq6Zitz1khnS8YEM3pVRIs
S7cbfX8q3jUCKtW+Np0VngLhRnLY3sTdi0oJA8VoyBBX7qQPVdgFQ+7fgKjja1ZFA9HcWU35Ntkq
GuiXVuuhmw2s4/PVT680F/LgrtIUtvAVCM1DVqe6G7adBWy/rZrpKu+d3gln1RTPqVNbFpD6zKA5
VTQFRkTjpD73JO5gTQWhQQf4F0iXYVZoZ3QQvnd5aW/ajM4cYKAcJFJGQUqoG8JkRhGzGNtGgrWD
/hOR5q3f/KSfs5CeSR/clDC2uiiv6ZiHqJG04HbSaXkUlq+6PcKYTK+9KTeGq1a1bjj6Xi33KZi5
JMTc0ckipWmOG+p65XxQa0+gNLc+0Deg1YClq8mQ16neFQ8GYeQlo9vju4bVuzl8obJgc+9y25zS
3jRV5NVcL9Ye3oSIASAGD27V613YaoatIZgxgxrSigD3gEqZXQSfCHX+13fQnwuaCw8vJZzoCF2R
dT1e0MJMO79C0nzfDh7IsyqXOJZs1BnscL0GKEunTbUTSqUHE4tb6ZeIkydB5NZlxNKPGjgq2ls6
ZJ4UfkDzaoNaS30/5ZP1HpSmeMI3btotqh7uFDBOuuNp83/YO5PluJEsXb9KW++RhtmBLYCI4CBS
JEVSwwZGTXDM8/j0/UGVt1IBsiNMtbzWi8rKsqyUBxwOdz//+Yc9pC3XX4D03hEzPkLIzgtaZJLi
eujEGbx2vS3/tq1YK3UEJRn9Kp0rwCvwWih2Fc9qogVSC7Mbl0jc9/Sim6fTU//mKFQ+3DRwk7G3
3jnRFOlJ0sdUCMZUXM9xke2ycDHO3O42xQnza2GhTsea5/hlm72ptMBZurAMeZiqTJ07d3Csh77p
zB+aGQWEZpu3cHY/sTWbQWVGLXYi6TnnrM06f/ULONd+r3ORHpcmV1otGIihuloqW7lKavNLLWvU
Laicqn2VRPN32PAky+RqOZ8JDdms8Vfjb1aYo5Uq9qypFoyT9lOYRRWUGE74CXADzpqCu044e/ja
FmeaIJvT6de4XCZXYStycu7Yx8+tFFTqERYtAYs62odmHvpkv/SwQ9vsStCa/Hp6QW0u0/961XR4
aLTSGaQU3LzquFTyUF9sNdBdktcVImrB9yv9SWY2SSNiSi6tLHXviXUdbhfNmn7Mdi4+WFlE5+X0
T3m9tteOw68gBPw9OCyPHx3f2aov+NqDZszEV7NUmvdSO+v1c3x5/fW8fKGrHSXTu+YuHI8yOqVm
lNWgBTCykkfMmZbLIp3Eo0UkgQd1AuQ3kll4pkH5+tnwnKKmJJ2I9oqxrbV7CM7QRllOVkUmQ4I4
ZrcM+NGfnsHjGmB9NlhkQEO0z9CT4gl5/GxlGVkzrxMpk2jlfsqn+lAO7Ii5lmSfTw/1ep2uyD9w
E51y7Ei2Hg7kb3PHAqEKFjmMN4U7ls/KVCBVrRRzV1bROaP5tx4NjS495fUERKx7/GjKRD+3GBw1
KOOyPliDknGrHJOgpyA+h7Ftno1tmU1vPWPB17hYb8F0KWy0j2lkw01th2UXaYXde1ZllV+NOawH
YBE9bTyNoEvECWjLLuhMlbRYorqa3+WiQt/VRfV0N0YIHHe4e6HsmGLKVBwpFc7k02/iV1Put5Nn
ZTSBi2HytHYnVw7V8dRoS7/0RTrru97u1S8j8AT689BqnxLYyDMa28YgbTGVKLRoQBg4y0SOeaWJ
ZJx91OwqqZNdmk54fizuS56w4+/NNAS3zifDfMR2QS08u8TdKCDCEzpmqM2Zdnn6ITavd30GEH4D
RAjOBRa/m2foo85EwpHouzjDutTo5jJIu2Taqwby2z8eCgjZtEESAbCpUY6nK00RlsINMHbabDjv
9Mxwrha9ma/FkPYPp4fa7DXrU/2yKwJRArMknPV4qKKWbUqYCJe1TmoHQhmXe2sJWy6WSUO6aKGG
jxY4xf3pUTd7za9R2ddwX1gJgiSNbEZ1urEdVS71ehN1N25fuYGYlnMc3fWNbFYdRvQAvlhPsdNs
N4Cwyse8mhxth21s9s4eevt7SeBStIs70jaNMK/3qTUSjd6b7mNfz+mZHfWN8Wk/gCPirQcpe7uj
5pxRLekpbDZR8a5pjOtKN6+kqG9R2fzIe7P3Ckc8c6Z8Oz27rzcHSjkIa5idcfMlguh4dmu6wnEx
qtYur4xhly5Ne0k+7OjbQx3vOkWI4PR4uv5qoiG5rtQDnGwoILfclrJ3VDaW3NjlRdw+JHUdFn6K
5nGvNSEMlK7RBunjVDtddumkjZAikKr6SShxeEqNtrAvuqXRMA2FGH4V28lSHvo+jg9Wg1rUH4gR
KPCd1jPreopIxj2Q9VNjVNoNhISnWuKMZx7o9Ytz+M5xHMJygK7B9sKBm4LtEkSkk7TbN+/c0sg+
4JtWXK7tS2QlsTR2rqIrBxNpmU+WMTnap2d0e+XhA6H0VxE4Uj3wBrdnCVApcnBR8wrlGH4QInca
f0ZrQ9fO7YhBLmlng0LQasho6dhG4qtl3LuebQzFEyIqfFpO/6LXXyzYDbTUFQVgcrZoaiO5hSuN
Ye74p5bv1MVPtBDnaO6/aoN/vliAOkLCQOxAYziw+Ww3+4KwlK5FO67u1DQJFw8bf+sbXSFtCvCn
FOY+5xy5iwvNonbshKMTlkzD5zCqhcShsMo+0wcrM0/0E1bEJIhIeLNJjAxAs0toIiZNzY9tmi75
RQkbOvZcGinFfmm7+cfp6dq6SKxPYgNP4c0D0wnOxvrJ/AZAuhFB0UVs6juo2Ps2gtmgJ/boaX1u
f1uIiECETCzEl3ieBF5aQ90fuhK3G08j4WjXokL0zbiw7k0UOU+nf9o6h0dzjIvWOskU6TRU4Glu
fpnCC57TRgTYXNQBnFuOXh3Y5t6JNOv59FjHq4b3aXKi2Gugygq0sUSOx1JQAmUSll+AdMoIhjXP
09Lnc4kHr55orQ0w91uZvZDdt3lVrjSRX869EwAfoQWdRrEDqBkONLDEmZprU9avT8RYAJZsctjD
UU4fP1GGyk1dKsZCwHe78KvYUPvB73NNfHORvO0wAEGFMyz9Xu1d/Uqit/TcOoV53yfVvkZvcKYc
e/303NY5w3/l+AE1bO4letcUBkQHnl4x5z2yHgv8bsRGqZnPGeOdGcraXBYE8SV6kTFULMtmNwNi
+KLN2Bc7PLFPr5zje8k6z+CR2AmrtDiZ6+0GiGQpd8PesYMFpfDdoDbzcykiMgim2bkf2kgL0qww
zhzYr7/adVRuDCxaFT2BvXnAZi6gLgzIIudoFB9SNVE8dzKTS3dp9QuiexwfWSgCHDmXOxs97Tu2
8PJO2nHzfdAa3fIG1xoeoBnof/6SqWIwqF9RYVRAmx+2FEOCGXYnIPNN7r6quyWYmn7coyZXd6dn
/o2XvOYhAAgTXSLYv45XOESF0hxzG2noUqoXRtTaN1hqprcrp+Lp9FCvtwcax+urBu6mzjU399xF
q2oU9OtQLT4VVqZKWoXzOXbOMU7yaymt6YVYt+OMwx1lM3fYfTaVaYQikJPIkr2eaNZndKdYR0Ce
XrxBd/v3iPCWawdPozPLeHOQ/2tw2MwrFGnZUHLX2f7tHGjxtjVl1ItgsY3+CuC830d0j9/beVjB
qJbuISJB8hkUI9vnos4uuejHL5EY63OaoONLzd+/BEwUWv7KRtsmSKv03iqXjFdg6Tm7aZcw/dba
9XSbT057YRSQx0WpV09iVPvHqu3/0Mp8fctr/5HCGIiB02BdC79NRIoIFhGWgqTcUqZrkpuM5wlJ
6D7pSY4VZr+30v5cesmbj7zKEeCD6mwmm6MuU7VwyLJWBFplj+8XO492YhQRFmsy31d2neycpnT9
rBZh5nMcxz9Or+9z42/Wt43aWHGmnOOvzBbcUnUgOmrty0o6yldO9vl6IRz9eWzn6ZDk9vR4evi3
vmRoUHiUUd2txnrHU96nWpq4Uy2CEF3+XjpGj3lQGt50KDK+/ydDrR8z7nJUrJtvbDbnqI/RDQXI
v8cgziGjoB4PPTuT5zC4t5/qn6E2aOCiREWRKgxVoC7zQ5C0XVxhPB5Jpwz+g6dab+JgfhDKtn04
Qk1tk31X4D8wN8GyUmH1sTP2kxY7Z4Z642Kxmptx20dkBj1ye4lRq3JsnGwRZAnkjQfaYJG82RoH
4jbrayuc3TvNlu1e6/BwQEfbX1rogm9VJG+fC6O0b/p0lrs/f3xY1uvOvMK9272LxPUZS3P2LkNO
5iFrOgvrtckIMlCQi9NDHZes/9qcWDtwgTG6cEDQjpeqm1WOYk9cSseCVqIp7eKLqzb9tW5E9V6b
x+qMRNHkzzu6BLMbsSWxG0JwQi202RkiLGWSGHuTAAs7QaI3/lWlrp9L23zjEsMoPBJH9toH2nz/
k9HiDjCsW64FSJ610sGHwM4PcrRUP+W2ipeQnhxOT+Vbx93vg26mEsFnrteQXINl0dqrelyUW0fL
7d1gTrPvdrFxk5tGcWtA2zxTtb45qQhowfhYyiD2xy/RGiK1VNhMeYlmEmRmkSF2Kc6R3976/mn/
U2ERK0RawWYUJc7yyhRMagJzlVxxhPNq1HtCYCBzeibffB4IOtQVMEkhKhw/jyrnYqKrLYJUupVf
oxr0dALnz4zy5tL/bZTN81RmI7oGa7sgGSgXVXJMbkxGuWkTow76sesvTz/Vm4sSpE93uXA5r1Te
A677JZb+IiD+euk94qOrnTHq9SGr5o4kh3y8gQFEV/v0sG9NJqZY0KPxYV+RjePJ7Iox1+Kl4ovD
pe1AIqXYt9VyTpNxbpR18fx2ywjzQUGoy4nfZkr+gN9LFCijVM9M4VvnOjfx1YKRQAooLcejtBP4
VaHwiZH20FzNYs0VhPk9fh5m2mFeacQ18CKdAk80taYdMh0f+NPT+dbFks4G4CK6+NXma7O3pA13
5pSyGwsILPp8pQZbtONuImu8DxzMVPy6GmLMRLriW22J5QUyB4Srin7CmTvuGx8kmnpMpZHC8Ddb
YDxzE6Js88IJpjHqr3tCmvchPhEYa2nm8+mnfmPtutznQOY4JFe18vHEq5pdZArGS0ET2tO3IWvo
GgBHtW1ZfWk4xffDkFhnZvqNJcWYFrAChGa05puFiwWOQkR96QRRjF22TBLtCmHoub7Ym6Ogm8Xi
9Rc7brOkBN5Vy9xkTtC3RRE4evnTqI2/CWpH/LTfeUVvXTJoorowqjiQCLbZjBK3U9RlZcT8FVP6
jM4IBeBo0Ef1ltaGPxpxu3gs9cJ8UTK6ZvD8l7zcVYuF3V6HT9htkTf6zYQr1zmO9ptv9rdftlnO
OGn0s62xiGIjh4+oqE66Y+mLzwvWYu9pE6T3Y6IZf74pgeKszWxOLGqjzXxQkBi2HBi1BqK5ATY3
r1N5tn+9VsybywbiEAi7QFRQQbcFaKtjAZHjuBmk45QelsyIb+vQbG8dmS/vYtUtDpT25Y6IceW6
LtTGV9RRP6SVPl+2yPAtT6nrc8jcG1vYKliBn8rZtuqJj78kGUuhcJkjr30e251eDeGPRanELiXy
C1cYY0BM5JTJfnRQ53RYzp2Z+U1L8NeNj4MVbbzN1Qii3+aa0tmdNCasbvFOM2CIoKlMPb3LlFvq
ZOc2zhTt09Sbh6TtMj/RQwwqrR4zqkmtLkkXmvZWGDc/2ib8LEQWkgSEOK52o2Svxk7yPrZjvEhx
Rh7OIERvfaaQ82irrDJQmrzH0zZjyuDkpNMHcFsM346EvFTD8JwE+q2PgT+cuw3vaJVLHY9Sy6JG
AJnwmUKRxp90VCbPFeG414xoOrjFrEd+VCp/GofJhRjJDF8B0us1WuQXPPbb6VkUUZIIl9rG0cj9
kVB5do2Q2T7pqig4vZO/vqUyFMRcONJ4MbzqCI9JpfQu9LZAHYv8rh17vIGTcUAUJtn38x32g5j3
d1hMfRHpgA3Z6eFfv0d0okAhsJR4W0injmeY0BBHLxLqjdSKx11biuShAeP7Y9RuVaNCQqD1zV61
bWdUvRWj40tBnpqeFkZB+qy1DD9SPZ/OEALemk6smUhkx/lg7RsfP48Dp85te0aCoFldisTQn9R+
Mfa4hgNxKVNf/8TkfTcqlnF3eibfwEx5SJp/BJvS2+cGcDy03qUw/y0wUwUpLokHU9Xu2E7jg6HO
4lNIkshB2FXlRY5o90PMDtjQyrvmw9Z2SQ5DCQr4vVWF45ke868Wy/G2u9Z33NxXmhLSyc0W17XW
CPlsAP6YW8ug39LqH2y4j480QMzbyaqiHM6Bln2bI4M066ZzYAouDmvQRwMZ1X5u9/OZyI/XXza/
CcEwTRGqXKS8x5MVh7Z0bXcWAauyvM2SLvT6fli+a2ZZBlO9kAJQ59E5usjrGxqLkCqXDh6dH2NL
KGoQdlQDHiKoDPLRj3Sr2FN1fNcmzTlzF/wFqR1NOjId9NAshV/6+K1/Da5prYsftRLUqpNdOZBz
vcqYooeZTu672IkTnO/kqH/Jujbf95hXHErS00FC6+RBX/Lqm1Ob8jtGzeqdrRBW4GXYwp7Ze159
/OtvZGH8UqdRi+jHL6EZC0daZqEEfZ9BbZbu0zLIc+DJqwN2M8hm9YVRpMgKSlpQW9l011uN8g1P
ufClTe1l1QHHUj1Utpx+9jz/p1lf2sPpD/PVlrD+AKoTbnoa3+cWcE2wd0s6ttkA2/p3OKZcpZlR
+JNivGus4bozrQerbc4cj+t96dXbx54fvAhg5ZU//Vhj5mkrsRJgzSwLb4yI+iYytKEIqw+47yif
Tj/jhgXKLWJ9SKgH6xVGwxhg8yotBboehuRhINR+NQKNrCBp3Snz5sRsfk5DXn9F82fBZMMkeCZI
4cbG1Pz0j/hFtnr11L/9iM2rzhs6DCR1KgE8DwmvoQDk9UJyz65nFpcX2rjwDXO3XChYJlw4ohvv
rMWpg4kc0Q+xXSqXSiuWC7ePxEO+uBbHBd5E1jjWO4QA9KrRfhzw7tD9scDHH9p7HzTL6JBn3i74
l9dPpx/oze+DC8BKH9GpcDebFH3ECFIN30dRTCa5cPJhybXs4vQgr/ak9c39NsimlJv4OiVe6EoQ
Q2RFHxvVdE1Vi5Sevvpweqi3VqVDy5b/rPS87fY3C3OYIiVRAl3PZLgrlmpxEE476iHMW/UjpqbG
z9Mj0gl+40tASUxylwNVDwj+eI8ZtXyGgj5EO2l0znW00pD8aCqXfkfOjapyxefAK0VlvU8ibcIW
2uomqPDxmKn8NB0BduQoSC5Sq7atA3bxsYEQQM0+ssHLj+ABd2Vo4KRUFVps7mQrkYzJ1CCp1Q3L
mj5aqczxLoxL85Pse1ce1hAPOtElBpIEERqmVyjaeG9ag/q+N5o09hI1bzApp1ApPbdVSOGrW2ew
PRBm+KB9bkC6qBAaq17eDMZ32OTTzwJW8zt3SVt3l4om+ThRJDZeQVsLaHNazA9GNZfPzSRUnqea
62cL+5ObcBBkCtSZW7hebVj8tcB1Z/axe12jmSD0flu6iZABy+7IyEbnYMcQ+UtzusI8BReFLmxm
SXzOWE2ggHF34eZZbfkCd05u/XbVE3AAz0AjILipvxJtF0WBXS9YD1BEYA9a9Mmuq4zYCOzKKeW9
MuqtnztJ6jymxtxgp1uPdVP4VI0OSRqWo1yodeTSdC76hpSAaskboT9p4ONVDMYzibwOHPqjZH8S
dxU+xZEBzBo7avmoyQhl8qEXXYYAGneS0iuIFpNoPvBd22kydQ1fDbFRCSy71xoCE2RjUPKp4qWb
ZPoF630zwWzVrTPfyAh9QiTgWFy0+pT8hBw39Zi7TZy2vkZuyY8BmtZ9RQfuhxxT0XkqVoNYfStR
1AYODO3luXXyaNzbBG6kF61t1gN++GpXedMEGB5UmmKT9dE7nNT13A4fiDalTNSyXjRB1eIw4Olp
jTd/ZmCxuhNocJYrrktOBwRrZhJf8lnHwFoakYLVtgb9oVsm5edcswYma9DAE8youQNaaEBuUhG2
HipWqeyTLOxY6tgf3Dq4eJp+1quN7ssSWW1TAZuXmY0jeyWV+Tt4qUiC2RDRQ20kxeRp2EjeDdC1
8PTG6Lbm0mdgj0BSS/ppLiJOhKHRs/fcKJz7jgCOD3RhKxID6hVN6vVCu5urGtlqq08NJjKGNQ7E
ppB8tR8FeQieRvd08FoVDwuPN2fLnUst+lnnY3sClhrGnaVTyPpLZDeXcYPzm5dYpdkEHInTV3oz
w4vhtvxBdEDQUJGXvBhIjYblAy7Y6gcaUPoXi+Jfrsbk5eyR7tc8FllrTTtgwMGEJxfadqD38Wqh
X82YX1Mgxj86I5yvMJDEl7XNYnkXmvrUXRmks1+tmZfFoWVfdLzSklMTqFIZK4+zOKGtFMGnrXFm
id5hTj09KI0ivixDat1ZrejkhZ1IBFpZmFpBHjp66hGHF92YSrJMHobs4tvYY2fF+hvRoeN3oC8e
PKgkD5wZMQaJRNJeAOekWRJ0YbR9MBeG+QMl5pLdDYoRxX4kE2W8wDBaw7CZa7zhCXJT40vZpMXn
Gov4z1oYGc+tgkmEp9YNzkoCD60vThIRzzHrYYVVdkVshZ/nYwhYFadF54NiRKNXdhYHSmPIw5gY
46M9pfpFS2YOMjXXWLxquerxRP464TZceBoO4Z+kpcYz1v0pJpl05JuvRHVUjxGsY83vHLv7hFuL
rV3YlpjFujH0uCP3qXxSI9t+0pM+bfemk0xtgHtyPn0GJzCIH5gIS9jNsdTvpzgcpgMfRcivjg21
/4YFc6b7+QwF1iOsvBXXcTQr3WVoornYZw21uKe1E01HUkS60tPnUCh+pcDIIMUnS7ERlX2Z+Wo3
qVcrzkKCGECZcuB3qV8qM136i9ksc80bVo9MinrunF5iD+ociNaEhjX1VYkjfKzDEi9I6LPhzHXi
yzC10bNpkXQELChDnLuGHgnNPKlKG6SJjW1aST4HOTvQLawLBM0j3mJ24vjQ3dP+Qsts41lXhj7E
CNlu8stWDOSdqPA7COMw1DWSYyTbYN+rYR5f6/akHKRs1Z86Dt7qzpzUtH+XWfnYEHHMdcDvW3MM
n7CnaYs7sZRpinOIaFy8oU3scKuxjaNdZKnNZddLdORzpXG+pLg5h/7I7Ve9SLS0jJ9I5ejz712a
jGNQOVNceLndVtdaT95ARJzkk1q7yydzimBes4OaZOAYYfzRNhoUi8kIy/w27ZBm7FKzKJKvuPFk
+H7pyEXpDLs9U9hnM4uOlB4vXare9YUgpmlQWjen9KYaDbI0wWdl0WX8BYLTdLvkyZg+sLTHMpBR
pfFLY+VbY5p9f2n0YfmigoqmPkrKpfA6DFzYO0gGX4yrmND70iN3ptPYeN3RBKpTUmsH64wOKuzb
jmCh2Z4/xnmnPROGgtV/FKfsEwr3kBc8uTHejtMGd2yihHARwED7McKs/1ONVz1VmjFxY1LawRiI
MiHs20+aVH40CkHAEi4ixVMOb0EP6nLQfir10P0YjWX+jB505MOrzeRahA0h1RXhL4PnLvhrksmi
VtcLXP9iX4S44RwyEWeXltXaszcVhXlH7Zx90YXUbxuLMIhgnsuyezKaJL7pisVoAgzt6tuW/1fo
0ZOr7J2KKc1XaWhE5sVJkVv+PA8LcksnGX7oGq5JAV639rukUqsvfdn0Co5hWtrtuI8jsHTKybru
CMPsLuN4qbuDWaWKAxWk0On393AzfXOQ7J/usljNHg2DeW/KYvoQFs7cHEhMdgh6WszRCewRxTjX
uJ6QWkQVXEQgRZc1Jym0XVyeiDENZiQxoW8rw/ySdqSkcbXJldYfmJcbRZTQP0WJJhYpbVYOfp1M
V6HejCD0+Q9jkFPsV7Wp3GQGQSYBPAjPGm3UmzFLiNMG2GA4yK5MrzOnqp09ysbkM+GXfecPvZLF
QdFU/eJnnal8clqNj9DqZPvSzPNk+QNFm7XD/MG5Ijia3K+GfFeuWPCFXojDOhB4R9bQwO/18lzX
D0nZqO3XfCKrdwfbQ49908lD4NrJXRV3tnAsP6/bEJfzRSxXBnZGapAsCglpSi9v4WqRdKh2wnzI
CH0BWSLVhxg8nhpdPtdjs8adPxj1KkPxNJQc3ySJlR2kP2XEDX4iunRnkANw7SSOGh4SRdU1uD0R
0Rbs/CR0rbGZ5NOUdUdqQFx/N/Op/+mouId4RWTnNy7kc8uLVi9yL5sTW0Vh4ii5P8RuY/iNvjQh
FyLsFNZs6rL0tNqKevIilLTyufmynbm0Gbs9TRrbDHQomLWHUksvd2cqiVd1BIxokEMKCYILnC1g
1FY6ra4hcwPZx/Rq1KR/4KPIQNhy4/L0UL/sPI/r2HUsNPeoooCntrT3sepBaZwoDFJ8MUyfeJr0
R6r0tKGB783bJNPdyMPNGkdwrlzLzu7GDwoJttJrjZaLsESMREJIM5sRf12SkTm1mk86uSZGEFpd
Eh3UejBf4gU4yp+WMOz2elTot84cpdiWibgZd5FQmwfoEvr9StV8acmYW3ySbsqSYJm2IcYgr6f3
BQkk/9FUOyvrnMaiCQp+XLKltigW0aZu0K07Vt6FX7N09UlTnOY/ean03wywC4En6KY4dOMU8W3c
uIGZTGXQlLQ4uEA9uDPX/9Pv9HUZyiv9baRNlV3mDeEkonaDXIrqQBgPpjarm/tiCRh3UTUSY5bK
x9ODvq63V3sa2l04piL20td//lsbwerHUFakc+MG2Wg4vYk0iNVbWb3TwvCcUmKdqs2aZSyMtgBt
6a1tgW+FYLm6THjAtlDkBZbn7Qfs7bR92/XFrk1Lx1+q+pEkkOTj6Yd8DS/TFF7t1R3wdjC2rR94
g5d014rcDUCfy/ex06u3bUbd3tk6WX+G1ZkfaL6rQTbExaNJf+p9QvP8EMtKv4FbwKo+/YNeAyr8
HhSyAACY+LO/Hc/6ohapk2E6GnRjm3/M6UO2noO45gDidVYO8uZgQMnEmnARgl54PFgadtGQzazg
wXXLfVpJMowy/AzulLkNz3QY3ljDkIr+GWuznBT85BCk8YoLnN2vNSebb3AtzO5lPRpIqKwlD4oF
d7HT0/kaBGNFgWCutiWoVrdN2xo7NnuSesg3GotrUy3sd5oWZWf23DeWL+WXQVsYixO6w+uz//ap
jADRzqIPYZC52uy5kuOH6DuI5fGIQx8HSh4dcoLjqGgAOi5OP+JrOgCG2b+Pvlky5AIUU1Zilzq7
esLqdVrhD0VXP9pG+44ETI3swLq6nFspPlR5ln/H41T3bSQHV43mymurrc915N+akNWhCHUrVFK0
V8cTQhZj3BRNHQZJ4zroD8v0YkIh8Bw2Whf6JoFiN9gWjbxynWven88HlqewtGmVkCi+5QvXy7CM
YadiH+vSk8b0Nb8xtUXzq8q0bmyXjEDiApPb0XLzSxDc/IrEtfFSYP8KeoKI8rbtbfmnTEWaNoCw
ZFcA5a+drOMJGe2Q8lQHUjf0UTzXGYI4QajPvzqVf1sH3f1rx9x4FW3+5/+n1kUrtfN/ty7aNz+K
b/K/iOR9KV5+NzBa/7W/DYwsvIigyql4+COW5Uhjq/jbwMgy/4LUwT7BJwyXwrA4X/82MLL+4jAS
hJmzTLge4WH3bwcj/S/M9Ng5ET3QgoIwpf2JhxENc5bAP2cgLivo8kC2kbhC6MMYaXPI150GIleM
6H6icEgvewXPG382nYrgrTYFO5p1buskOlhTRgZ3PX42Gmn2h7FLMa0PuQL75QRsEXTAYThol2o+
YYoSRQeiPDRzT/8+3cdJ1+W7zlrGi7LTa3PXNrNDCZ7ayuiDuNpYOgJmel0jo/dNq5TxHk0sIExU
oZDyQ70CfCBRdMFGjrC8S+jO7U/XafPnocrJ7kzCqrMuFhGakz80XNx3dAxD9WDOrVIdmgQvFXTi
Mpw+YO1vX43t0E4+k998xiWLrAhkoPZ9XU7GvR3hgneRz2XyPVXm+iFV3ZR4rWjA6WWQ5HXqHc71
7TQkyq0oxuliVI16dTyo5x+5Xqp6UIDlfutLXX7qsBJ5sIwsn0lKY/N7Z4aaYvhEQS6hX7aW+QSM
TcybyV5KlTgq+XdND+38WY2Ikn0GbiURL1RQiO4cbTAeSZ2j2oqEANdWF4sQdCiLGQiTPcUErhFh
C+aBUju+U/OIdLzUhY/pIZ7reYtymAwQkV6pb9JW5jlzjbj30BdNTMaRjOor/Hfr75h1q7GvzkaC
z6mYHRyrElp/RHQ3+koAXMrbvF9xaC1p2/4KdRk+GX2VLflVrNGvJ0u6rwmmzVHO4MNkpe+Lamh5
nbqdVwF+fon0F1l036U76XjZpGBalxBjm0+zqjgvhT6a321ZEP0AKDU/m4kSfSQbGyBYyZeBC7WJ
Lak34cgSkYFI1g9A0thiJEhfRL8xRW3+iIq6yN+nIBHaXsYKLA7ypqbkqaPQMINuKixuzLkBFKn3
q/oWi5X0RkNrV3gxACu5wFnV2w9CVA24k4JfO0LtFb6faC4ExMhVOUHWdSQfUfQDFXgkK4+TV1d8
Z/5g9dWnpiC1mvowmr7qJUQiqtApboMwnptPFCAazfoG9XKT2859KakL98aAhd+9BlWGbolbjsql
mZnjz6YL3fgqa/FnfumauXP4CEJDXNN5IqU0nznWAkOsTllLVtjhviCNEgClxWTSz5epsCnTM7B4
DSUF+YKiCDu/buuMMOUkipLDEpXxJ24n8kcNKgvr0haV5sE0BB1qDGPMeVdGeTFZUXGPytqc9gZn
OqspZb0HsTCXDgsdapRdNRWOEYAmDDJQsCb+qeBCVbFKulW1kzh6i4ZeFi9Cw+7KG02j+ZCOhql4
0miwjDCVzFn8onfN+qaXZTftdFohWqBEKs7UQ7mmgJAUWwEgkMSn6ZUaX0yk4B2mxCLJTGbqcL+U
dfipklGz2kJ3zm2uYg0RsPN1j1mTS6LydCN9jODUpN6gT+JjlKvuQ0UoxZ2K39JNYiyGn0V2Xwb8
HNkH8CFKAs0BiG2/Bi3t+WgJ3WWHjD9iDjm9hNbsOJcOvdfMZ6euc8+YYuyyCEQt3oOoDXJnjzrf
ZlQk492cVXAQCQsPTYDbNMXaskFIDuhsuVil5aOjwd1M8ccEjBIX0WKnoF4zvs5XWdhPA8TcPmTV
D06X7RqCH//mNf3fOf7fa6DLiXP8JUvx4fv+X5ft+l/t0VHOv/n/jnLxF/5BqwYQjsJ6XP9zlNva
X2uxSrHM7RPm3WqR+fdRrnADUOHqQHIGH1EF5/a/z3L6iH/hdYW7xMqeI4AHc4Q/MSQ8LnYUyjfk
IrA2Nte8BjgXEnWaXaST9X6SCzmnJmSgaYlv5kgVd6BN/Q3t9OKDIEXzE8HWqV/Gy7jPK8325xBt
Byxl94A4Od4Naqg9p81Qn6mJftmE/nPT+OfXbWgWUknUoXVMcHdD5te6OVfIrBuoDvgn3BB7GPpq
A8uiBrzxtGEmSthYngaFJGkSn2vYGKFFOvOSRQGOdPo+1FGeG+QMHETpTLuM8ujht7f/93X2iOm8
gjVv/dKtZqPkBt6xPVz0IeQmo+kbgpwrOPkild/UzJTXtjmVu2EhpcSzQrhFgFblGTbehpbyzzxt
ICRiXkN3oH91oda6tWcnHgOFuOGdU3OuNLLLL2CqZ74cx4pG60gecB3GZ3CA4wrq32NvPXbKgrB0
wlHSiwUaZ+FV9hDfR/RwLhUS2n2LhPSH2Ihn1+uEOCfuOIYD/hlzU0AOLrclRdOTiyrt8/2Y99gn
OkV2U4bq9zMv9H97rE1BiK2KkqvLmF4MWiSvAXPk7n/YO5MmOZV02/6XN36U0YNPIYgge6WUklKa
YKkOnMbp219/V+S7dUonSpFhVeM3O3ZMEgE43nzf3mvDw6yfKiS+MVG8WZTbxQRZcdVDr6lUzB5j
2Pvpdl+U86vZdCdstdyJov+mWtfe19IcQ0Mzkgsv/QRe8a+HcFqfgMCoenfOY7PIl1D1MgeSUff7
kjJjbFGXuSbmtbhOhagIp3OzJzwyBAobrYjqUU/5eFNSsLvSO1jFkl3rs2HeNzQfbixgTVd6L1Bl
tF4fVHQrLwDiz723k/JN1c9yKH1HxVuyVGEuCA8gmnY6qMb78PZ7e7Vk/OFD/DfvZFakJRu9Oi5J
1YV6Y7VBphBSOGWz3KDLYuvWyfpAb6zG4792V2PXVtdTZUyBvozGo9/JNcq6zHmoC1ZlLZuKz4NK
7ThtsjH28pW2Bi6cMNkQmFrosqNlqWE+ZAZti340oqJciSk3l6hKEnM/DZu6oa/VXi0NW8DG4ZY7
+vE3dmq3hLPVzY5kjp892K07Mx39/Zx21n8kB/7XADmZ2/PV2XJIHHWMzEUPjxHiu9WFZao3q7d/
+3Gfm3lO2cptBwlJrAuP28v7Pb4kfQdduwoHNd4jdP08J90XEE9qN1teG/iVtV540Sf10H/d3cmM
S4b4CBjCruOCjCsA4k5uu+FMMYMzUDb9rGCTKk4tpedCHFkLjMGNIQ69gD8WtO7i6PFGRs8lP8nZ
n3MyBSO0auqtdnjYAIlu562YSuRMsorX1SGnTdnXyk/pn+CQ5/BQz5FmFITs9u0ST3Z1yax8YtP6
51P591hFRSxFpRt1jGxIkroB4rbARBx2afKxtQgfkKpqo1UncoVQST/aKHcdfH8bL6wGf68N/Ov6
JzMzNXNb44Bbxv48eaHBwWyX1mV7o5DlskUFgvX2wPvzTPLKaf69gJmsPl8WHKZ4ypfq0K+uy2KP
hUQ32qe3r/DnnREFlb8XwLryCOlpRBEXw5jvEgq2u7yAjdw6xkgwXY6KHKnX57cvhlr5jxsIUl3+
fjlOmaOidq5ibIzrD+qE0N0QG63X9Cg1sUeQo/qgICjFC8auLG/KVCdeeRiTBTGeLcoh9DnMR4Xb
dC66zuIO7A9PRw64RMrJL+6WsnMLTlWr/h3JUPLSVokxIs0hi7Egpv5Lpk8p7ZqBWHJMMV3IHFgg
hXOYTIN58IgaW1UmioObSO+d7o8kl9cigacF72fSg3Ux7/qRMBYrKc0xIiFCXJVr77P/kIa2RWWV
EJBOswDtnMsW7eBSSTWwXUEHgPxHIWTGXPuQOj7afGvO8hspRioUi1spJ1C9qX1e7a6gdKNVSzQI
r65u13ZJvzjsK27kSIz9/SSUETnuYlth7lSpQALeEcNMHEnuhgICmhtljUr31lKnw8HMavcJOk4t
ubN6+6UR9v19zqWIzETznRiCqfXY+hx0gV9p9m2Xu+Jp7THtRYadyIaLrgrx71SZNk2IsXvmMDZD
bsm4vQCa8tZFlW91zu0KpsbSBv4nZ/p4tMrrUgegHKhFGlRTgKZOJDqM+UtOTeTJklXxUHAQv2oV
AlwnNSnagObnzWPLaXxkNU22ctS2Zxn3a0+NVkEohR8uQUxvhTKeXeSKVjA3hV+Es+EWDy7+Gu2a
1nP/k6z08hc+GHHTtV4zBhtqrYhNQh0ZvjMhEZOEJ4StGpIpTJyRJHCjW/ynyt94y0Yxl+9VpVQF
9dH0CZOSlfusbbIuqB3YxVHCJqhKe5NRPc+VVBQwNmnTnW0KdAeZmWpVLJbMes5Xd4otv+g+QrXO
X4zCdb9XyLx6GAT1Ckxs0N3vUG02bc/JZRmwKZtL+uhKS7Wh0WhEY0D0ZsNpkvryHitI9Sk1a5VC
MTYLPS7aEey+BbZgn7mZQXpuPgkSicEa7OXcMR67on2WaGI/9M4qrAArRtEFspE0RVwyNnEoZ/r4
aA+KLYMadSSWvuzND6MNXWonB9MGmrWqcjc3jrurRIagqRPixunqcUc9IIkMilpD4HeQev2cw1OQ
pPn2RaxO24YZQUgqNJNl+NA24DsDx141TGRjM4Szb2cHe5nHFnCYGB5Tg2EN1sJnrJdD+svJVDME
tjMfK3oGvtOuJuIB+NjWxpowqv3St03+MA+G+2HIlvG507VmiDS3ZhgyctKds1gs1q5u5Y99lsky
6CtXfKv51NrAKzvvQzI26pdGAsd3P52MYZetk/OzBbErQ6MdEUcCDps+khtlInlBBfRtmPohC53e
Uj/r1M4/yrovkd5SDBwx5CNoCEB4rEbQGqN6afHN34+AtD+vyzjuTYDVT24nm54AK0I/B79Omihx
tIQoVSQ5fu9H6YJnIWig8/0iuqfBwOM7AU2s5jot1+VpMCqqX0tetS+EGlHxyyoUuLFZV+SFzplV
wo7wrS9TPy5ZRAP1eq707KpFz0sJNDfaJvZpSB0hQPkSD3bpmWEyGtu3QnTNEK99vm4RiVLabdJv
4AuYE6r3SVsuTJpD84Vu7Vpd602i38mRpM12zAaggiCbPtmEAy6U5Vb/1oAOP0SkYaDX05CYjWki
742Wr5cX2cZOOy9uMDvg9EJR0GMySm/brZUsmSdA78XTSqxP0C1C/HRqQoSjqpz171VKVS3gPOkU
V0os47eWHava+w1zZ9CgmapCl5LU3Spq0ldKt3PnoCD0JOiUlx2S5qifnbXG/qKLoXqZSmImsb6Y
pIKJqpVN4BYF47mfpiRhCmfKDGUrOkSgWebcwqjiM3x7BTyzoJ+GOg7rMR+ts45HA1LyWjD/DIFi
wruK8vvtS1Bs+cMZHWLb35fYhvSxqeBoyllgMQNL9jUcv8G40Dg7s/PxT/YLfjJnW+W5Km5bpwvp
zTzVXSVu+hLh0AzX68JzOjZX/v18gxP/7zehptlXePtVjLdqi/RBn+/LVLtD5b7dVrD3wxk1R+iO
Di9+SswLj+7EX/DXvs4/PtPfGsYKYrKR9aqOYSi3nwpfckOuljNda6W9PUtkLVlg6HnKTmBOJbY2
AolR1hbIrcOk1Yrboex6JFSJLH7R56g/1XRY/KB3p05D1jUVVJ5edxnayhq5KRJNbyynrQ8rONV3
TbVMzx5a1oJsOaVfmSYVhl3i2VkCvZOP8KATJDOFntYK5lVEco9G0TTHeKAO3Mky9NOjTMbik1or
akW2auv/TAfxrydj/f3JHMUAFO47Nv7DSiCdstKrEutNUG/WpRDScwP3uGf87eEvY9VXaMrqmLJu
R/tsteI0X9f47c/ixE/0rzs4OUnJzazF5pkqXioUXoYq6H4JSvWjk650mOr+Q+mU834z0VRTz7HD
JSGqYuzYc4taZvvCoJXvE/wb5HaNHYTd257MXfmpmTzjoJlDheWICK3c8ZCpNDm7w7nYrlvb7+/1
LrcvjNEzH+CpIbSDI921fp+zcTNDRKTVoVJ8CpkmfyyEDV24ypl5Spy87tTbJB7NpojlZNm3Ke08
yvzsvmcIvxc+8bOHuJP3rRRpXqW1lLHlbNm+mzM8CdKiNguE3dt5LD/h4uTrO6VEx6JIuOTsbzk4
GjP5+faYOJFq/DUmThk0XqMNYqKCEmvjUF81yboeTKGyd2hY5WObDnTuKDh+VAZgc0yZzl3eVs7j
1hZtuCKciZukrA5v/5ZzB7GTk7XqUpmQ81jEGrvmwC91GlS6gzKlrLXQqOo88sT6v8KEs8iKM6/X
P067v31qVGs8AEmsEaNvMcO5qR+iS9UiC6Lw+7fv59zrPZX4LHS6EjlsZZyPc35LO7YPnJzMtpyE
4b3cViPq0/q4nRH9Vcs59FCS0HJrNNOl0N0za8hpZr2XATgu/FbGzprrD/B/kruFANdnrdVIaJur
foeRKOXVq+yQb+mlePdXddEf1q5TQPTqrSXWAVvGSZ63PzBIQPaSGLeMzJub29GqXCdA7pq0wdRW
88fBsfuXgXpFyyBfJ/3gNgXBf5voSafxtqWKgDpLWs428iXcSVP7idIfnVdSwqc1wnSUPmlllVLZ
y8paRCA33C/awMJSzgieqdJZCTs0W13ilZ57ricbDGU3ec3uFT3guJicKrNjpbgph2hc5p5An5Zx
jFeCFIsAwLn6kfV5fQlwcGbgHnUkvw/crUMF51pbGgvlVl/cdFkjOpP41Jq8ueC2PVPsozv892uM
SrHFabkGtQhrvxZu8VgWnkZ1nNJoYbj9jmjc7Eqzm1/jiAfJXXL14e2PxvxzPR4C7t+vTSXEX9d2
0A5SZuq6b1BD6LW/fVlhTt41bIgix0JjEGoMbva1ZkrMrwEeiH30hIx71lNmqoHyEBjGWYp7tSaJ
teucdYylM1d7jYJLbFXSIFiQ1e9bofvVM8jt5iBGHZ2HZlY0lEwGGDMy2pw7tzTgqQyuGP67ee5U
2CmGmWYWRo04qRdUjTg59k0/bLcW+jjSVYr8uc3K9MJu9dzjPFliAHhbTQ2pOiaF7KdlDY9Hahun
w/y+1Cbj0Ptz+dVOcW6+/frOzXmnGm/dzYmt8elQqTG7NfxxfNRrwoEhUibYr2SzH/tM7EtRvCSb
pz2j/tCDkW/13dvXP/d1nKwhBcFDDekPRWyT6RXmUMAiSTtxb1alvNCPOXOJUxxVR8fFXyaVxXTi
xqtEmqCLEBjdlG51KSn0zEp4mvy++VhmmlFL48GqAAjMLYbR1ilum86ATtPinmlJuvr+Xz2yf8t+
P2adrcJPY47mfejPunslqDeH86J70duXOLNjc0/mrMxDzY9UoYgrynnvjA39sq8stFy49Q7JgPHu
7eu8Ctz/sPCcAlHE0DqL1jFxGYmrbvJmpUCYJ1pgIz25U5ql3Y1+X1z3+vhgcIJ457lVFXlG3Xwa
lWm81HNVsoYYPxUb4UDVOJX9QX9K51zFU+BqSROXWdsHWVp83qR099tQpscaBPl5GgyddUyLvdYN
h6w+qqeayokmX/coK03FA+ac7zmTGwUEHMU5aIF4qnE46l7WBmPN/nJxs+pR8XqjpOjY7eC7uSnG
nlPeOkg82JSLB9nuPY74u7cf2LnP9TRCgoD4GjGDyR7Ab6imgBbIAzyLbugS+7ZDe+Yfss7U406b
k/3UltqXtG/H0KpK/cKp5NxYP9ln1xPy8c0y0rivvBRv1qY+bCZWZHPUDWxDuGgDnNnTz7dv+DUe
7U8j5GQ+9FoAfsNapDF8f/3Oc3F5WIna4qbvuqsZU/hhcHuTs01vEiEEpUri1w0rE5VjIl0Uwkv9
UWSaIFa16PDNdfrenhfUipW9fXXptBw7hDkh6aW547CIMAmL2YXP6NyjOjm/iQnbvCfHNPaWpY8s
U+kBE9GKyc/5jDlVPm4l9aO3H9TZkXEyk65Hy0zVEM5uVpwYbWvtD3o5rN+8aZ1uJMFN15Nb9DdZ
mWUf5qKqkYHl/a6VpNG+/QvOHIaP0tffNzp5IaTU9IG7PerDiH3UwkrCiXv7Xz+3xzm1M7R9JybM
QWmcGtA9N9OQcb3NXYTJHwvksng3jbaYaMy2nITfFqssDJwLGyyHW/jDIHSOL/i3w4dOCAPoFuoh
ugMarx4XtSOQQsI1NbsL93dmyj1FSFLTy+1txbLirav5bCXmcofW7Xvvg3oPOeFfKue9Qi7+dC/H
e/ztXvyV6DD07llceGg/WrGsj9a8VTdzNww7s07Mgw94fT+XyCOJk5OPyhwx7ruS2pHb5DSJ6Jyg
ltXWaEo963p1TLXrPfdS/Ni5Z32yn0RlbA2rz3Jddip/TEyq7cZmljSkHOPT22Pp3CVOpjC5+vWI
hVnGpByLw2teQwb75MEe7UvI2DPbOOdk2urBdmBTkFyiz/trbzaQ4WiF2JtOJTCVSpNEK2OM6Mg1
F9bSczd1Mtmgfm23xh9kzOvD47iYxTVDtg9ttK0XdlInKbl/FR+ckzkGXXA62aXgfOpp2RMV7uow
ic58V3ZdE66pZu1W7L8fuG57RY89i80F/o2T+hvCYzXuFtvAhOwtdrjB5NnZhJSF1GiGXdctl+qw
Zz6k0/iLUbT4naQmqcPiYhazU4Rr7q372qWH5mHqPbw9iM5d5/jmf/uOErfVTC9l/u6M1aGXXgFv
rwXyZA7TYVb9h6Emfz3z00wEgcmxblpHUmMciXmfljzQEqFFJA5WF+aeMzO3fbzF326lptc6YGup
44lElmgbhH03tGqN3n5QZwbmKVoPFgby7EqouMNSH0CKcqLEZIXwV5r2/90lTuaMoq0HC/u7inOV
0rIDdnIPS/gB/e58YXk9dxMnU0YqiJPp1pKbyIT/0BQYk0Xdbe+mqbr0Fs4NqJMpQ8vIsiPNpYrT
Nhk+JYneoMAujCtX75sANehw9fbDOrMrsU8mCn56t4yFlcfILD/AO7hP894NDEjdu6lJ4MPYlyBw
5x7ayXRBwsW8zaiiY7JIQWUrgkhzrzVoR2TiwtA9J884JQAPqakGv5nyOM+R8QHGTK71RWqkKSty
oOYecfyxI2bSp4hkYWBkJxriuqtwgxNcc3FffuahWiezgZ85lAUUx+isbpslmIU/YLDpFv3rUtnu
k8/RQgLsyLuryUwAQQCAfKn62vjqjH1TY8i3re/Dqs3XonBondcKSodWwO4JSWGiHfP2q3/9OX9Y
/F+7SL9/6Zp0OOOj27XGNihgM3xY7RF5BLGFZld0EYAhO0R+eARqYJXtrVWEtOrHvUjHObBLx9kh
31rBsfIuZ4judNS99vOYGv5hcCA0TVWyROgvNyAxcxrlaQ7upchuurm/baeqD+oek8ZIYqlOR/Z2
WlP3s5v506FKrWI/pt0Nr7E9TIOGGVqm5v2i9zujuzRRnFmWT/m+JUgfszEYLUgszKvcWDisiBzt
rd5xYtzMX9rWcIDvMLK+/cTPfAKnIStEbmhiSew0dlBGhHUJ8MSx1mFvkEh24RInqXt/rRDWyew3
orrNrGwrYuwdYgcbYd03KcseNvAUxiC9nTrfZgSv7RbVKkm/jC7dqnyBv2Sa23pdmkkZJH6XHrYZ
l0bVi+QuIb5jX5UrQslUvKvtsnwESfy9c4Tcv/1kzkx31smM6qfgwDZQYXHiN96jcCFxgGCVoSk2
VF2dZ1+Yuc99mSfTapHqFbmopnfIxPpOYBg9FJBRAxALScBTwi+DVuLtWyInlxXzT9/XydyKNDcr
/CXL43kTOgr3sfZvZEvWM4ikgje+6OPRRFe6ImzAxdwZsp5GOmG0hiPLkXJHwQCJl48GowsleytY
LkvDHmrO4b10cJMJ/mTtMR1tP3UgvIAL8iGFWNznr7wuy8NYoyWHofD7K1NyEgywqS0/simBYpWx
T3vntNr0QInY+lBaBiBKcHI/slZlBhnKU0kwdi/dO3Dx8BswxIxZCDs2eaiE5tS7SRPze4BW7rRL
G7ce91r6HdmBqjG/JOa9GiAKoVkpaOrB7rzGTd3kO7ENLWgSSMU7b9WxJEjamksEoSzNgtX3ynjc
FrqVmqdt5Q7mQeFFSY8LLfBhK/90Kd3tFpIAoZUuVv+lm3T54g8+ylmt7QQNPuxtKz9tS150PqtP
uBXfD242Xzsrfd/eEA9NOuGi26AkB3aXwQ+aVlejVdd75m0NQlEHN5XZU5DAVWoi7k/+GMvSuE3y
NHFC+NPJuEN01u3dts5eTK/r6bcmOdpMB9ZJFlnKNp6doTWvS0jNUZb5fXvQK0VxivxqKw+Kee6M
0G+SNrY0bkfORI2EPpuV7B25nxa+6mTMwYxYavlZ680wvUcq277PvXxCe+IL8DaIxsT3NulLK9wc
Ucapblv1ThlughepWSvwL1bazfeD0MofCszvc7lSdwg0F6QaKDw7/+TnUpfBDCHn8ywzxwuX2V+S
3Qg68uOAQSsPpy1tvuXjyry4FSUMli5dpytjyTHW68hTQkQ+rblH8jYypDcTpBcuREX93dHm59Uw
6hTP4OR/bMxE/tKQEsoDxr+q2HlVn8RkD+Qw3jqFzsVe0TUF9mzlR0ScwxTkpsNIrEyxwueyOoUm
cJRtvucM6gCoUJW9HIrZloFlTZYZkaVu26GTefJuJgbY4Gw+649zmm0eacfY6qQpso8p8Ft55xsK
P4zeLLp1NW0biTkFwCwV1bgNxVXba+ob6Ci3DZdxEF9nT+wTH8lEiANufeeLdcV4WQrvMAGrsqAm
2XOYu+QsYxMs+9uZoIxiTx2z/bJOMn3p9U3utanMj3XLLA9Nt9fF9UR/ug5b3+Onz7S9rmdpkBpg
Udt6xPLY+DEbelrJPty1Mho7uF4BS7X9TZAR9lFLejy4fBXedW4aEIkLpXSC5wApklXmjM/J2E43
tJjA1Jh+5+Qh7VnxIZW9Bi2qof9FK1N0+Xt6C/VB5ZrzfXLXZsdY0KpgTKqN6m7Ryo+jSrwf9egU
bNNy0rjDRfT9MSFX1cjiW0Qm+0E0W8oSnTR36bzIYm9pZf+YOkSGhT6VLifcCkHocud3I60dvC1p
UGebgzhpnIsnDbckrrrerD6igYcHvBSZ/w3oJ7WFAvwgkZDw/7iYYzsPm390bdTF5Ja73BuSA+LT
Los0kTjbvqV8fF9WC7SjhRlE4o7dDKaaZtKwE5U98kwAXFq0Wlpj7EoLm0hUb/6wt/WkecIjhb5/
0r3bwpoJkM5ENfyYJpKzwCd6236VQkchZMzoZ2wb0OBmm6UfmDmjQQwTnRFrmO8mu4eFz7/nh+aS
pHGX9Ll5PY5bY0fcOjLcJuvKH0JM87irZmMk5aRyvsB70Zm6imHlCbXT5F9ZNoLDoAKoiOF28Keb
ZSP0OkDt5jzoZHemgeiG+aoCwwVKSkjnka++RZKbiTaHeCfGlZRCfw7rDSjlIaVv881xpju/aj+l
OomEO8P3xc1iaunPir/PSEAdF5CxIB/syrO+J1mqQajLmwbvs2s6Vyl+Cm9vZcxTkdjgINEcdbzH
ZulBzdU6de5+KT07cFt2T5DyxilhXzvQKerJ9oYRlKf0WisDEhL1OP05WeF8x0OVPLTS8h4qazKe
ZE37HshbVget2bgMxRz/NHQ/SP6IGZV9WyLUYqA3c/Ju0UvHDuyhMb54tRjrCN4E47ZP2oc+MQcC
y9ePCICPbXKRqyet2LQcnXLW/ygX9xgrjlISbN5YVF9LUfLjaqLvDHKH7e6amnIFV4ghu1ubWpuD
Rfo6hNihGN8j8ZzfZ0SnfSUKsV8P/mBpZuQWTjeQFSfJJM8hMq0BS7qOsqlO9VjxCAh/LNU33KPT
08aG/r6BmYWFWE/JolVqbuVu0RJtgp+xJDEgyRUAZFHPaah7SwZbSo7SOjS4EL9nfLtf2BgAZ6vo
3TboVvvkaEFOuy1oVVuAJhWJGGiwe8mVPSrKu0gkxluEIk6AMtLCFG5qAQrQWzl1DdRDx+zf/18x
MTDYNfiHSeXVZ3RE/DSgiM3ntzdEJ0z4v7am5kllQUcl7GrUGQ+TMT+lxHqG65ThtsEnHJqpPu3M
yZERLFIOR8wiVwBT9Zu5nTEf24XaWaT27At9enn755zZ/b/qrH47/Syb2VTNNLsHfa6ZJtPJ3Xeb
6u8F8aXk7RFfnOiSPEYW1QtXPLPJNU+25kzzQ+GaBU4OLS8+mRiZdla1sEbygV3Rsb+E/T9zzHjt
nvx2Z5BviZCDB3KAMqSirDTLO/ZC064xZfH49sM7d4mTffRWJqAwG88/kEtDfUi4D+WyonEmovvC
Wf7cFU43z3llWBrtrYPrax+H3LLe5aWhUDGtl/Kazr2Ok4IEqIKSrh6nMZKOzWgGNkEeUm3ssa3W
B2P0LyWNnjlzvNpmf3sdCbnYfZNBsUyL7JkT9hVoZcTmVfajlfV6VbiDd8FK9loG/MOJ45QH53Zl
p2PKyOJkxFLa1mX6zhPd9EAvjBCfoXdjyx2RJ/e5usMkZ4V1lxqRmWXLzmKy+yRK8QuwJmusHIrb
KVmMT3k1W5iQrHlnspOP/BShpg0+Gpw6xA9E8W5kltJ9Z0Go3kuPbrBL5RxFjfKuZi3vwmG1q0ij
T7pvDYJxSakoH1KQxAfLa4q7hIjZsB/X+XbSmiXKPL26qsqCBnYJ9oMpf4vUnJP4gVVh542oQjk5
wTvf+vXCQDvXKzsFgLdpmSPxKbVD66r+ymBfFHFszuA4j/3OTgirA+eIE7gotOteDvr7zDDYQPjZ
JVrZuYnxlCxUmGkLyK9KDtMMWwgU61Y+0Me0IEbipjl4htuaBNpDgUIN1fcvkzlVyHbc8eADCWbH
uxbGDtqQcy9yKugXDrCvl//TaDp+mr8NXNpOxehVdEYWG5DjjH4wrGCR7v+fX3kbvHed5X5f/Na6
LVfbiYWkiWFKHcQje4p3lgHCFCkZQyCxxYdS24ovb88+Zw7Wr8/x9x+Wpf1gk9wWd2VrHJTUmkdU
cObu7X/9zLxgncwLlT8B2q7N5KB3y3S7IogO2enOe9PXscnh/biQ+nFuATptkSacGsAligOQyj4w
pPHdnsv+QbCXv6pScJm9z8lrKkZxoWNzbko9/pDfHhtHiUVlxwtyPmseC4xmv6j0u1deKb+//ejO
9WVfNYW/XWLWoZPZjiMO3kRfUFmWvqurrNi70ui/Da6Hln+YSsZH38USP8uOwLHl2+vF/z/l4v8Y
PqvgeczFh7GT6qX6+Tve4vWv/JNvYf1D+Dpx8K5P8AXwBb6nf6Kq/H/oHqA+YVH8IljqqIv6X76F
C93iCL3weW9gqZzfUFXGP4iB4s8fsRiEQTj/EamK0+jf6mSQqkjpcC2SJw2Sc4VpnnwQqWl2bg6T
DrObhPrdmBsIVd+EJhuUpetne98oGw64ekKJCbHm58pVy42TJrOJRxupUGznRvqJopui8CR7tYF5
LgszNDhj7vGeHf/TdFsV5c4g9/mUVejgZ3aVMOUMGUIrz7/m2oZopaKmYR18r6fPbXuVvuyS2alu
Vs83X+xlRIvqQN8bA2vzsjEozI64Rzbhpnk8wh/bQTmeqEDJsXnAVaTX4dpwWojyeumIazgai2rZ
p3mQm9TDdnwYBAlsGolXYel39jd/mvDSzfUGI2N03aK5SnuPmihw7rLFta224pGzzQauIXXWKvL9
HhSuVedihurocgyiuAyE3fezT0qb522vd0O1hEa2iEc7XZJfIKTTj4kz9x87q+Z2kJBZn7sxzd6b
i7lgARvGKhots8JI/8q5IYdJPeSKvhclGxBcaKuqDKEPbg//qkm95YXaef4ZVpD7VUrVjOGUZ4sb
asKFxF4bBOruGmFO9a44YniMI5BHbLP5jk1K8n4+4nrqdCyPMqaifKpeeT56L8cnKhtQfizT8u/b
V/aPNfjiWR6BQCWoMajP6VQdmkZHA6KO8KCUMxE9siNSqJtKWQVI4jXSHjAbLhHlHpcIVYqJWyhf
yUS9SKEU4UbtPviv7CJKouoleSUamflRvZKWR9JRiqfiV/7KP2pfWUjtKxcpf2UkUTWCl+QBI8OQ
8cpRWo9IJWBOxz7qBEYB6w3MpXyaaXnh6oLF5FuN/AkFWj6Xr6ymdZVVE25uqg3Q2I48J/eV7ZSU
qnaD/pX5tFk2/Cf9lQUFmRIuVNLBG9qpV17UNkBuvcnwNvpQoo08e1HGqMnrVNbLr8q3F+2q0Tw8
eDlCkuoxLZuGyrFbisf1lVdlArzcjbbWPS8l2rhrwy71/MolmejDMI11wnZo0RfzI+Q2p/0Gm8HN
b8gmIgWimSf/s7IdqPae5LAZGiwxS9x2WvIBc2o6hKOmSKzUce3VgSwhVL3XXJxYOb425bchR89t
jjPHTO+nhKZ94NlGin+yLzHAKSO38tvZnOc7oza9cTfrOjC5Ph043WPTR0cA6n8b3iV4KF3wDSbO
h1zvj3Bg213gKLkg6YtQ9nmu9kOb0/dXa26M11PqgL/SNWqEQVEpe6GI58Cux4E23fY1cJiwmR2n
DTV0RgqxulnovCJAY0jDnOkRefL4IRd6kUVHX9lwNXdl/9Q3CzSBoRrEDzW7trXLRaG94NorHoQk
6B5KMe+Ch5lbLzZV3a9zg8GTLJV0vvc4BFOnSLLlqdkEVGe9xR9JTcnbtKBJ80nbZUuNBrMx2+ZL
BzOvxUnVu1/QI1NebB1nfeHElzzrpGP/RGla/6LeMRIUmDukZphuQ/JLPXBGZL+LfSXohZfdwt3o
uhvfSoofjm4pnh5NogfYLdTsltSt3PvWpkIJIWEDKERt3v/mKFoGoZV6/grWpCzzq5QM+cdWuMhC
RW6gG6aJ0Sp0Xxmm6nroTD8knrV5ahbOjxE50zfFcGSwT5NXbMcihOMc+k2W1Mpk6h2V+V5/JTZR
jlFbN9W9Y9ZN9w2dCQUmspOIdhep7w1BRrpzFbV24V3Pxdh51NzrSYuY3ELJFEg7e+u6rxxh+LO+
3bVauOqLJqPVme8wNENyy3uqNAtOKuxtPqWvcFyS5ittkwksvFp0oHfsBYOyXeW3ZBIkLOm5I5ag
nlGURv/D3plsuY2dWfeFjFwXwEU3BQH2ZLSKCMUEK9Shby/6p6/NdPqvlMqVufyPa+CJLQsiCeB+
zTlnz245lhuvMswGslS7tDu365gLkh7Xvhqqrr+PdrV+qxZN3CEJJg1NZZ3NgK4wJHf+rLQMnykw
Ddw6qVI+BLgboQDKYuUXqdJ/WJPF6mUouRODiJ/rgehX6z0toiVEyn8snMrdgChl2ptk5bKdltmG
RoLU71n26ZL6AyCXJ4O/cNyLGZMOCvt6+JIOtoE9u9S8L+nUMwaKZGIQCpnS0/tY63k2V7tEf7uk
rXsghlaX/ogQ+GXsHQsVKY7xOGAG4FyiMomxWHfl8GRopuH4USbjYYdxo3yzIz7fAT++h/dg6ZMd
zteUsb82EZ3QO2NmMacak2cN68jriFkR3EVFGUCKIqvgB5kNgmTApXmMK/xEuE31hLHZaFuccXXZ
wORjbfgHtOv/SkhKSLqB/72EvP/oPuLhY/m5hOT/8q8SUv5mEDaP9ATmjG3zn/9XQtrGb/bvIEGP
Qs4mI42Z0L8i0nTvtxtQnDpS/vE//ndEmuH8ZgubUPlbGUlcNnLw/yAi7efexuaEkRKYo0lImmVD
YvmlhqT4co2JjM/QjIunirgG3+aRY78aO3/THv77KwHUFLpJ0/Trol2Oua0TVpnDtlqWazMI6548
GcnsgIXgn34DCpwlrqs/55X9u0tBJDQMm2+QNvuXjpTw36E3ej4U6vb7BJMmx5H12HbR38yNfu54
//nlmSaKcboGmyjbX2ZuHklPqs69LMxnQxUM9Hk4KyPRT0gJ8XxlCOf/+oP9PBL744KgQWlJLDI2
f7UWjGztUhK0kQFWXXHn1e47ISDdBTqO3OaJp/lWotTfzXnc311I/z3Q4LIuaAZ+MxeAkQsY9ZfP
Cdet1TxlJiE5RM69RiTd96pZIiRBKE1NNrZP49xM1+U28DJ71expR4rjjFH2GjmDFVgdWQVWk5ev
np6qbcam9Tg6wr5fwXltZEmYSLIM3cGjHNnrse08ZSwa/Vqf4fMpBZF4LRmWsBxgmNCMhXu05zr/
XKAHDR0j8Qoivapabbq86QMxMhryl2LW3yLCy1gL585nMvzKXUJaifTVpLQ7GFDu10hE8l3y00Ed
WzHYlV2ORakf+uXMAdl/OHXxLcnHbEOLeB2VQ3iL4UESYZeMutfsM74Px2HXYTFnYrV04hgjIghg
D2EEqfaqy8S9Wk47hXpJipptD21625vPLxWl6I7w0/Qun1zgXyDZDpJ1/N4S5YeoW2Mftbf3fTvC
DhJ2rX90iGGeGroX8hxAyA1knS5fiUWuqREnt9iu1jTsNEmchl+UAIg0e2Bl6KVEIWwKypI7KxNt
z7ZpLpgreGITEdByTqDeZIwTRR5wrnVvSBjyR6rY6dlJGh24QWYFhkb9RglufCGTG2lYKiqAm1B9
gjVKtfNsAEDXUmH53eQOX2N70XyChfVnzWxuqpQ6stLN0pfZ2a5ReI1lER06tkOhsWJaizpPHRPU
S3dZ0cX3fdFGB90hAwlEmEnsYCk0VkxlUcB1WKxtjs7bRm0zR5u0MMYjSbr901JarU0OajXpPkG+
zrHPrORzTNOs+6tL77uOhY1gPyesdRXmEfhA9WHEisDYus+MrxzUVG15qYb9FKEBhrzR2X5hdO5e
T9Ms81mnLSH9nx7Ish53ok7v4EutjLnW4dst8PBYzh6SMGFPiA1Ns9Mfe9F33wch1CmLYhsVIl/u
ahGlm6oVWp0gvmP0q5aKqzEylrNF37619hgf7DEzWb4TlDp4WuIEJjxboAdkqYxlugbmMk4kzejW
Sz+N9T1LPxQTcZVvorqJXt1+zejYM7JrZCmOjMzzF4s1kuu3bfG+aDeIC5REpsHu916vKO2r1HnT
a1sPLLtfnlOvjB+r0bKJppXep4gBACnPtruj3IuPHoFnF1Qu7kzIni4+mWtyox020VXXwYTDpgHl
k0SWCNjDRd/SNE7uZqvKNuvi5CcPVvED4YnqjT7O6YmgadoihLdUqa9aAuk0NBavzPZ9tYh6O1Uj
sAeHWqWHNJrcbMpdrsx2x1q1bck1sefyYRRGlgQtCc7iW+UVU7E1xxsmq1pbt9pFFnEOvumZdX1J
6In3uam87FOem6bux0shvikqU2e7QM9awjjVRYPAgNCZC0cK3/cK+MbdREsv39dWs/tgZr7ibDGr
DX2gRbmcjnbaOArlhXsvCKN0MqFbO2pU+rCOpIEpAMOoZfuK7Kbyg33x8JyOtcwDiwrMCS1pyAsZ
ZSQ7Mw0up2NiTVF9rHB9v1K6yXHH8Gf+KEfDsn3G2DRVraHmr4Ng5MJGUpkvxN96zjF3kv5H2ajl
SV/KxHzO4ElYG1p7gsKd0liTQ6dpuQxKpyQsMMmIDwqoCIpHJFCur6UAFnFg7QRLQ3YRUttEqj/D
/4I4EsPq6RRA2KHvcESNUbzpPIfY6no6xgyYWoQ3Gx3T6Ys5pvAuyyz7IZNl3YxNQk5p6xHPye00
8wcb1/ElbqQdHeSxo2sA+OaJkzbYvC/4Pg7aqH0nS2E8Q2Vq7ntGWhtRDPR2tWXs2SmzrF/Gp5zb
q+7FBjgRuaBcb6fPFN594j2rQd2R3rCPqtJtuJYrtkCTdk1sH9PYHcNlICC8iqR+h0fyZbh9R2uy
4wQiULQ7wZE92Yl2KBvnVMzFC7zYN6sGvD1Hy1er1T/MsfWzXu70bjzrdvPJFcn4iXNo1y72XtjA
LOyOGS4rbaLHJ0JtIoP07zgeDnVV71ZmyP5ory85sEEwSDA0G2f9KNLuDIHtwim5673uB6LWXW3K
OymboCyap7otHirTq+Ajyd1km7uU+dn7wLvBL5PbfMFhHI04xs8rJa9jFf1I5PRM1tWdo3OTeBXw
SiILHaML68R77cgkA2m6APwDqrWNlXpwG+6jcd07osXe1O6ipWW0liVfZ4HMblj82PsOIRETpgU2
aS1e6Eh7v7BGXpkQt/2coCU8xyQoVWfLmj+ntrM3JQwsAuXNmvdurocFoCvZ9x/dyL941c9JvtwR
YXLsEtX6yPeoN5uVP9FuFcwiJ3PuejWRxSXsa1wbnPvmcLGkazxJpwstXHrtOD+D3cyhXHX1pXWj
PQMw7iOj3BPYsV0aoq+cYvlM3FKD2Kg4TlMfytRFagUFkZelBv0X5ScjQ03uBjiWQTxrhO0xftjo
E/rO2iU0yrEIJPO6Te0WGkAlYwcLFqTk0t1rCa2q7oJmbEzZ3Q2Ex5mjxI4SQYY9F+uQ+KT6F1t8
MkeJFDHI2gSkJ5O61KI0FHl1sTst3uVFtR3W9CBWF/5H8lHU+bfKFO1jAvVpcQhEk4ZxzBgQjTdp
LUaiJ690T0sbm3cZwBEcrDgruQAfPqtCJ1rw4Zli6/Rat9Vm93WJlu8SLiGDDnvYDPVNNZgMkDXV
hCOp150Hw8maK1MWMtzZLfhCdNemIbpx9rThgQwa7+DV1hs9N1+ZWk6ek0XbG7SwXUuxA0fQP47d
EG3ruiU+WYv23mpMH4Y2J5fWWZ0jq8r7KK32i4iGjQQFdsk169C6Wr2HynLoyBpBoKi9m5z1exSI
sKJc/ULf/FDN5NR2WN59T2bE+QkXrWdzRQWs3ljLmBtmR9iplbFboon4NpUH/ZC+sVxX225mdYy4
jz+DzHN25wc1pi+1Pj0y1jt5k0IQZNQJNzdUxckwrrqjXZCukWFmM0yr++RpXsRVN8eDWTYPnrkc
h1SdR0LjyE2zSSDwkmrawT+9sHxcQ1egimnjky27fT1Pd3ULFX4ZIBxYzKUW/UeeTnvHbB/bJHph
OP9oWuY1zruzUyT3uTeM2xGYsb6sNzUlktR0mb/aIgXZpyEIdw9e3+3VRD59K88ajytOEEw5Kr/U
SQz4Ps+2rptegQd+MecS1l6KwixDxUdqka9r7rsu28d40csN64o7BsYhDI4tEw7YEkWOZKYM9GTV
zraonvtVfEHDIfyqGINEm9PgFknCLTslR2Uieur44LHr5YQjzkwKC6IuEvC5AIftGz5hPSNRO68Z
zzouU96FNeOaNLXMR6ftiQZjWO7KQd+Dte83cwf1omnIv+ibwfG9xvikKf1QIbQLRbc6finG5QCP
0dhonfFNuPyI+U1cqwG20HPta1NIAXprsI8EbwBTTtSnopZPVTJo+JVGRNoTqX7KsLyEAP8ufbC6
m0aOJY3P/mTd5DWCsMEdv45xHW2qsbkM9qQd00kLEbPfbhXvTRXV+9xVgaOy9WmdkbGRwMhiHST8
hiiDdttMWJfY071a/bjwV06fEW5dyoLzBi4O3y2iNaIWlL6XK/Fc/ayyb8bofDH6Yrco7bR09ceN
gRjOiIV5TYXS5ust4qLfNjbDmtbW122WMKvvXGRubTw+sUDhcGnsA5+fj2JX1yxtvhezOkHww0lg
3ySbrZkyw4VNaCClOM0kN19E5jm+VSrN741CnaJRkeHcM+gm2vI2HdfrClhtXu3q1c4EEM4mo2aN
20BvUbGa9fK9XIcGcuAIJ8IcbiGTTYWioW13PSKKivFyRlSJEvML/tz5qGLEkqS25s+kzl0VmXMI
HLryaQWBzd5KI0I3iYxziT6ePqu3hxcBE5MpG/UxMLzpS8UYNN4YZaKHpVm7TyQQUAHE9Hy3Z5G7
Lmb8bHt2/V0n6P2swTx6YUrt/XAQAe/6ycSpbpeovhZS3jcuADcvdG9xCSC3ksfENeyPXBTzvpPm
hWyrZDsJN7+i3U+/Q0lx+gDQMIgD29M2TPpJItMpq2F4RnmPotM7VG4y46BWYjmkg96yspgNZD7o
PJQf66VxBrKSHYnoAOo4tW1QkZFzH7n2uLUna752ed0/9b2y7sDClJcu9z4TsVVt0E3I71FB2iJO
7J72xo7tTZxzj9ZeX5873oI7CZ6SlITcfuqWKgsFkV3XvtIY9BnFvI3arg0a1izosqzxrkql/bKM
CtKKTEgWj5ZGXWzibE+KXfPAikNFD40Xl0GOm2kDqpXHiUDE13RJjBMLIf2B4QDSY1jU+QWBevoM
9JjyNxJiaje5FeVb7ljnq9Q1oNQcoK8zd+EPxxm6cMwm4wus4OIs8hUCLeLZU1J2KTNfEp8GH5Uu
3MM2nkocHjz7RzTf8Q6NmbNvZdRfrAjCQ5GK7wOo6m1Mqh9Ck8R9zubZvGs9vX2aVkMLFjVRnpX6
IbHWiIRg99vY6VGIzs85qtXjh54hkSaiqRfWoOvw2FnlbarhZHO7Q3naVgGMOT09MqnVYOr6cULV
hENTcN8uZ1EapnR/VGgN3Tp0LW6He+iqyzJchGxTfQpaVokZau2eYP7eX0jcNMN2gVK7KSY4NiGK
zwIV7azpF9WRl39v567+2stykb7FdoOBsazjx1IuZ5RWvFyhwh5EEo+NbxBGumN/x9posUyarTQG
ej6RvODYdWjzr6cQTUxQsJ2x1fWiPTeuAW4jdW+k8lGE9dIOIe6JJdQJyd0NxBJtdc+e9uMATBRa
V9iZCzlXiRmAgq+2rHccRjCZJArX7APmhO7Z1KXryyG6byeqJR11M7Ysb97VHPwEkGTGLe+Wnytv
Rmi0xXzM4SbtaPmfAL6QohpP7iFaMDKOfRtm/RRfMjV/lu763U6xZi4aQRSj2WshWbPmMWlQ+Izd
AQoKhbsz0e/PY086G7umOV76AB6QtZ1nJM0jIZrHPk+7S9O7024o1uKULLJAK8j+UFtM8y3y0N7w
QO9iuH+BFGm1BYE+hAToLTh75HNkUAUvltoOaebRUhhs4ZrZSzYop+1Tb7A0sCxtvHSl02wj/GqH
vrbI74SuyWEJlf3KCtgGWrKd+1oLHHTtvmWtXwiW5NZjE7ghN9feLjoyTSBSQ7kpE/vBkvLUgRYO
XRxd/HuAC8CPC2A3Z61fe3UNXFkciKJ1zjzLMyemg2Mlh9Rs5Im865rmOqdkpSW26LexnL1j603Q
75hiZa+qLknMVTC8D8Qrf2kgsAd2AcvYdvUxVG5e7+YF+pRUMamrwiwxV6iPdFmrLcJlLFepq22T
KAYjvrrtXVsPj6xe7cDp4pdRINd1likPu3Z5B0Ak/UaM7KkwqOx54AG2zDYLl9bjuB7Fti6ZQ4yV
br4tZdVuo5vQaWZQgEPDvDqWu7CuLlRAW1kG9BjDyUK5tjFVrlETsaXbGga4UkqOTalzZ8YijyAj
w8R1ICad6NQ+hJH/6EhCSVzezbjyi2s2L+4l9aI7bN30E50xfjY9LTt4S3KD4I7mD/yMBHPdAlw/
ERM8MDyLH5pepGdXI5EXrLy3HQUCQdQe4rPOm/nQ5KILyM91Lrzjs43VumpPH1OEnASAnrHkENOX
GuHSORa8AevmU9fnt5X5aqhsdzkzCC/vsnla6HSy6osWRdODZDaPusGzMpKfqzxsXD06RHz4kN3o
GrZGLyfSdPkvB8A9R0OQdS86tHVeY2XFZum0dhOXmvjktgOnpWbagISr4akiBuZEM96EdYfVEE79
BK2hbS/ZVHkHrNA6XpI1Y7IJGpzuKPMaDCWlG13B8upovtuXZcjXwxLl5mYkO2tjmR3GB8MoWfAX
HwYejg3nBfcbSvlVmlc9bsQdMZaCF5NHWea0VXbjn6FPDPLFc14MctQD0hnj3ex12pGIcswBBJox
hSBsxM51PIsK68icBFFWS6pFTdtMkTSCZTZdX7fWN26HbK+69WYSyPAlZVjHfWOkBk14PHxr5E6R
VMpKfy/BDe/NXmfqbKIE4Hm6t+eRUBu3dLdDzsA+g7O28dzGvifxpbzKzryi8S6gtWO4Ai5PQhD4
tU99oX/SyUpm9pnQydcWBeDSWn5UdbwluCXcDq6WCb3M7O2XlphhmDPgssp1S6I7ZoXq4LERl3Pz
2cncfRaZ9+bivuOs/UItZVHjQoxAu93fJXL+JptVbjOpyjCSDn2HUl+SeEJTCcOCcF26vFb0B72b
rHueue4Cxr0/d5zx+zLTVdCgS98nbTyHdoMzNE4dTdyTKJ0fAdNdrHR5NdvlQ8vagZZtWp6qVahH
OTHhaPuYeEzwUMhUe+OuGUrqTGKbXR/7BSbWdDoNxjBtK6vyXiO1zK8ElNFIma52IRfiMhSp9J2G
nWnskqtMSvKTPbovjmefkB0U2wI3U5FbHHFdbPvd3H6u7KUNjGjaNeN8BPG+p2oImOieFzi17+3C
QZonIqCh2o/O8DR1adjPblDm66PdAO5iBL+1MmYhqagvxHkbFL+I3y0Y66Dc0oepUwET8IC476C2
uBczsBVTlR6c2bo6qffmdeKUTdamkQZ+xuwYt3LvruXzLIW7RQ+zQda+H2rel176oLTheUyaT101
bLra3TNU3SZk9g3MQ7xyPMYqDYrE3k6R/r1nQ6CItlxsdV9pq/VuGGSzoWUudE5bEsoDo9XCOu5C
VS/ra+aU+xXavJVYZNvf2HJEoxcageY8vZV3Mh19W0Yjid2ji2Fq3nBn4K8yt55VvjTEcSVp95lI
Xiwd9Ma33maNj5jk0Gk1pJkS3aMt/eexRLef410n2anpjN43heEdF8/+FKFBsjwjLOTAXbQGWF5J
w2uoaImjdRj92wbnG5Krm+/Nj8tvpdm017n01H4y6oBT44jkpHmbTPNYEleXjNNBJhzraTQf4tgM
khofuySPnOnuua+rHZ0p92pkniu8OUwMNnMCv51/aR7Xn5usC+IMhYaXBmXV3LMOfXM0XoNuzKEN
Nru0qsdKMUHyBPIVEjJ8bP5bp9ZZC+j8GMMmc+zz7KhdYo8bhh73ptlgQAO4VyQsjnp3q3l5dear
vHhW9Nz33TE3vpqTcVZpusWbdS8neWqzIQ8UKhU7Ku4XF3XNOvOXMH6m2/GMEd91fI5JqSKpvnzC
4nUpFsZfnOhmbwRrW96irgSmlcl8iBMCWVbvHcMh3hfMEhweDEi1/WxkoWnecLD2fM47dVFuw/vC
vWhDcwKnEUCbDG2tPlQRff/AM+bNbP78ZgLJxCn/0BTx2Ryz90kN90tcpewQ+qORrZsEtvEjk/WF
MqAI6mjoQ9uyLyQZ4m7UbhPMDhFHPc4PZm4w10YnAMQuu+fAfyjs/tJRU64iZ4JgMFvj0+cj/jnL
609YSx8J0x78zhlPTaFwHDKJJb57lxJ610j9NJdDtVET2cXMne7JsThLsrQ2djw9jtbylBRR4GQG
xAHcvpWppnAwuwJOL2/TSENgkRCuse1TsU8TfJpgno80t6GdyXfTjcAu5MPnWg4vneTVqRU4hHMF
XNhYHCRo3TcxDZwuw485mQ/dlB1k7QVzlX4eE+eBldEnw6pcRu/De2GOpzV3vQPLiGfJW6thOciS
E59G8mUZl2My4mnM7PvFy/axG/G6ZNujp14SdJG3dfTucbKYKhiTR5J8Op9aqR+svLzhHj+5q3bn
GBTKtQbVWcXyaUgrtYlwP8m4uExj+T0jUnpujV0za3eenXx4CLE2DF4OkaTzu/VyNR990uo7mpPA
FPnJKpJT5M2Pud0+DoJtXmKpY9WoK+ffe50SZmzr7qciTuZdafTUTw5h86wFYSBWd06Xnzt8XLtI
W19ZYftTOZ9wwN3hv11pLCJxxh+cPukxjbgGguK6rqzlJreG6reMxvC0puVznk3zJoEMEeZCixfs
VB19F0DPg+Ph09dFvpwnXSAC8tZr0xEC5yqeC56P4qCW1tnFs3TxH5rNvm8d/dNyWwzCuKHS191+
8R2jB7UxI/gxhoqJj9sR2zpRzr5phC6u3HTeekqFqV+QQfWbvFdFu63JiQ/1rruVQK69ZZPMFrkt
brSTInkqCWH/kptGdl8sLWOf3FtaoByRCIY0NR7HJbXuTSfBt7ikXkwmeC6+jyC5QW3q08CLKEqz
TRyRYNmK5EuRzFG3j1LQeEQExMNnbWohS8upnu7BCQCDnz134LAC5UDMffqFFBIC+Muqe2hZH+7r
3HCezNRbXyGDkooC2ueqea2OVregZfbSeA3UKAXYpmK+Z3Zofo60RLxPjJL3CKmQU1nYirBVi2iT
sYcrwjSGFYOqrtxGTjo9tvwy4Q0jG0aNWgPd4AyrVJx+eK2DR0WtA6aIft6wVjepx8mXtrMegfAw
m1v2CYh/68h7xFxMWL9QNI4FxUXq95phbnXGJLzYx+kiRwOP8GLZ/EbQSl+KKppJwRid42hN7kdC
CuIWqdr8HOeD9F0XY9Uki/mTGHrEjGjuYnRjQb2gmvL7iQMAPmmzV0Y1HN1bysWUqm/gPt+d3urv
UsYHoT7l7fNQSjH4slYjgf15fVjWIX/qLCarzZQylWGwGqydrm+c2qo2ObsUgb6Qb6KI2UoyQbWc
9UvFchBnv+dNh1lTxa5RPe8fsTpbx22bU1t3FQ8Qr7Y2FoGs9WvN0H07M3d79MSan9Le2qFMeGA3
ZD4m5UodTLSxCgWynmB2qyocqbZfZzUTPoSDNjRUXxHJYXH+W3HBRD1dxrBnhhoYJrOmEZD3fYtC
+BLVjnYlMx4lqzOiX/Qtovk4QcfizlgmdmaVjE+ymyfOjim6nSZILnzMwsM1VaZJVp+enaJEZg+i
dt7bzmi3DIDUNs7tAgb66m00xyrx3tYc7APJ11cxOnXKHaBotnOSSo/YmL0nr89xlKqhVt9WPSJd
IR66cts603DnNqKkXbOx5A+rMezGyVsp+inf6PEduVul6nrKArR7fpeggPURJctL1M3yqPBFHWXe
FNhI25VceTtp8nFbwk3bw5UYbyrlLKL2Nzr5jLDPaAJrNtcNK8NyYvq2encAjTFfN4u2UDH2y3XO
cdUviGDfdKWX+3xME4B1E/EHfW9dUjZ1/J2afW0i5QQWIf98p0tJ9HZWG/4/1grJTjPojBI8Y0Fc
6sbCiHhfR7QSdRHpb56d2cmbCWw4BqLCaitw7Jsl/h99ord6yy4yjEeXozXXSJ1hOda34mq3jup3
/8jLPAOGxqCiyYBl+knKtTYL9/i8IbczeYkjADDb38VC/yfKQ5SHMOovRHnfu+FnQR5//A9Bnu3+
hmuCkFd8EdL6J3z0D0+Hq/9mIv/0PNtyDQ6Om8P1X4I88RtSPAeSqec4SNdu4vP/VuTp7m9ozISB
JE+/CflwLP4HiryfTVo2u1HhsGYHZu7wlzq/Rl4nVkSX3mVx2IqVXry21p2t538XEPizieqPq9w8
I+jXpIEp5RdvE0uvGmQ0S8aueYS2vWu89COZnQvsEy9I8/FeM+sff/oV/o0s7xf12u+fDIq7hZ/G
tR0hf5HlVW5TVax8QcNEeF8F9u3H2B2is6XWj3kczctcYQj562v+IgX8/Zouig4b542uE7/18+ec
+jxeOCM0JuHpq+4lPfDoePU9KOT/fNz+12z9f/eNMr+zBVhw6bm/muz02kqd2O2ZQs9qeqkr/O9m
LIrrBGuILUmk700x9VuGX8XhP/yMXM+Q7KwM28Sm9GsuE5E/ppVLo2XM7o4sR2SvP5W1dRPiRAZe
+L++2v+4P3l2LCScumXaps798/M3aqmWlaouyQ5lP75pUsVrW6dt//+4Cldy0LAxVvr1M/W3VP0i
s7twKOboAgUVinZiNOF/dhXLcgxHOjxplsFDLW93z5/sd2bVQEBPoy4skB3de6OhbQ0dhNVfX+XX
e/B2FRxkhmtLalHK8Z+v0qDAVlURq3DoV2rFUp+eajOyj02rR7u/vtSvPw6XcriMLoWFINX+PWf+
Tx8oN1EXaIQehgsdPRhXEhuomf+OEvJvruKyMTX4gS3XYvz/8wfqlrkYXMhWYTMx3tCo5GABrX8H
Qfy3V/EEwmnqAv1/QB/xkVIiN60KJ2p5gpEQxpUDi5f/7BvjxcC7XvLX82K/6Xh//iwLgE0MEtkc
ti3dXRY1s05It9bKv3k93P6eP2loTRvVrgsp2+BskWQn/vLC5UfoRuI1RegIRUwYLoa9oYn8cyxd
ZthuLqv7v/5gv6tyf7qix13AjIyTiXW9+yvsJClrkrhJ5A6x8ZA31OItHXQNb6khsqO0m49YEqe6
Ur6EC/0jIGpS4x3EcH/zyXXx+zvhz/8Ux+I0vZ2O2CH5Cn5FcyjprKMzlmM4xYYkYUgRo+hr4+ow
Tid3uUET1/CqIbQuk8Z2yjuvfLlV6u4DS+V4obmf4u+LwN10ZNU8q0s7Y9J7w+Aie/LVWMkeSYtO
mFWZZcfrfZgmJ92wdOwetfmWNYxTkmiQspZrty+yqblXMP/GbTU13VnUt2i92UxmF1FIkz8j9Jbl
PrFJuNqlxCoh2l1SNwkYnRk9a6vBdgKBA4m2AEQH0V/TtHzDdJetIbk+q3yL9VZhRU7sMj1B7JY5
8wEN7YzK4/k0ZNbkkYPel+OG6dxEVb8063LVc4a42skw8949O3LJyUWF63eu0xonU+HdXF/KEvUn
gmiIrk+FakKvsqIhzJCEnzKov1mQx3n+3Hj0LD50P3WpLBpDKAhNDpzDLUuHVKTbg2vnqZMxZYw6
7FmDDl+ZkYK62SD70vD72SaixZwG51U5HVI0w+g7F9beLFjB6AljeCAm1j1uUbveOJ0mT5LzzsXe
yUg9EORobGtN4QuqYtNIgtJrseaYqWENvkIEaJG8Zawz3dDsPIrSwT+l5tvfIvLZ7UKNT0+WYMd8
RciUXc+oIvU169sJD2KZDHFoiTl+T3TlPSImNd+1BMrmDQI6kmUk84JttpzEBD3L0Bs/zfQJ/U/T
TJ9V3Mw/VllxPg8yfhta2X2kQtRRUKYTU9MIS6XaqGi23yTp9QiwI4/w6EYq53zjIOY+cwXtTqCB
/JqjyEr2GYD7ddvbxJvCIradNjTAhx1jGh7aWcfmloxqbm60X4namkuNlwdFZ+1rsSOuXWt3L6rC
wrAzRxukCxPrRrA/igh9aRKbvHyD3LMA6Fhk+Ww/0zwY+6TcaXnmvPdx2rzh9bFfJ7OZi/LeHe3M
rR88AdDvMnh6PQxhDwJrl7LNxyGUGN4jP5khGY9PGLpyiqPJB7DnvZCP20xhqf2ey0UyfHZyNRQt
u86xWQbmXY5kIO1d7GlGbrW4QwfFPnSKLedO5hEjkKKTKegB8rfXc5zEGRquDqxS9Dl31+4ujucJ
Z5yM7W//xd6Z7UaOZFv2Vwr1zgRJM05A3waaPmmWa4wIvRARGjhPxplf34uKKpTkiit19vNFZSWQ
UIToThptOGfvtWczq26rdkSe3sztqPuuN4zLebbuH7Shs7RNUSFLm8AuLm5Nh1onZYbiJhqo5PhR
EFSXZWnikKtagw6kifwZDaoR9bdOl1CEUG7i3abYlK3jUXTpRaRySeYn9rl6m2Xgfs4FWZQ/tLmv
A99oR0M/RWkNvk1Ttik2gdYSedXNOtNRVETWuZnnxrMTV7OL1dMJTgbbNLMld3WatpahWppTHo1k
erLKbsLzOjEMjVDNuZt9IzAcOAilG6CQN0nzsYuCAOU20ihz6EiiTp2UWYtGLMqzDaB9fNiJRi0F
2VNBL74rtPZlkKOLgp6pBokHQcg9QmFUsjTG6+nEJOGUQTmQiYPqQ4VPZFvUcN0Npctzq6qiXyUL
2kQIHTIVf7JG67mTfX4vFC3fnepM+WMimPMBWW18Pxut+JHNI8W5IKwwNUxhbsMbisLxBq4U7Z+a
3h1axUWlijeAHYYel5DgrCnULH9yHPkjG8T0awBkfY3UJkmoVgZtje9vdHrUFDNegLrpcSwKgBG3
uvBiIIIaB35AX2DPfO6w/ggmqq43XZjz8mS8FQNyWQsctR039gvHtAzlrqJZdxRI+Hl+boVOfYwg
VRz1mcNmp8+j+luGXyNCwklxEzO5LJ9V3JHpk2augZDYM35YszN/Xywf3iphn1H5qWaihevCeKDl
ISfeRkekMjoGkCt3jGVHrnqvHn/O+tAYmCqo5FBB6PrmtBP6dE2MifviFTXoMkwKAtsFTGKNIN2s
+mUxBzwBMdJgcUnNvjLr1gqJ9U7FIkGkI+33rEQb/MQNvY2yj/aeYeLaDEaMKQvXKvH8oRfRr65t
NIREbkxTPQAQR+B24oG/LAMjvQkY8yE6UFPrd7HChO13ouzy08qQRO9SpkNjLBYy7RRlXbYJIlW/
GFEs+rUlwxLNqBOjmhmh++x1x7WuhIWpJyv0/JF0qWqfaMpN6e2R6uHPk1I/gT8qiIhdot0O4zx9
h7vVQgyGOj/7uVmJp3CInek40ycsI0kAPYpyTY6NY5IVEXboXOnZGJQBm5M0nKXynTZK9j2wT6QS
Can1OhFMhHWivaq3wjXbYZHrVdcYd2lemXpkgdstxuzFq1Ha+1lTymIVudp01nSid7YmR78rs+1T
Gtt0uiNkivZkHdkyqr65MdoDf1QGYMBaa+P7rCxM+sBOSYMrmsT0QvVKWOuu6Ep1JgtEHkcazu/Q
r2YLUKyt9AXpXzppfQq/X792s4hXe1K2c2IgJSYsOJqKS6NNWyiiFLfRkHaox/I2E/Z5nQlnkb3r
SUCKo9Gf5ii6W55LFFyNLHEtc22nnyvHwUNap0Fzx5yTCp/l3btIwFXpaDZ7+7nWzWGXAap/JiQL
xFw2Zcm0Q8nY3fRoYBygpVD6z6nIjzQgcFF4Phop7UHJfP7e6Q5aLABLzXUgYjTn9Zham5kO+gOz
RUZFtWedKmwD9lnOTPcw2ZO+lIxlC/8raOU32yzNxxm8xFFH07BYValp3hNzTAtlVrF2ic7Kbnwn
FhEa5Lq5ZBug/5L0mWo/53fTNTYZDnQApf7LaKSxJyumfmaHJ2kfh1YLuLHOCgCL7GTMsGpALLtu
MK9rUtJzv0ZucGW0gXar5QaiL4/m41mnnDlbddhrfs25O9Trzhx4yRCupsf45AkXH52W7V/qSiQ+
LeVNdsZEnxcYS8B3m0F6zTET85mdVPKGppJN0Gcwl/NmUHrK9snWJtS3gubRuqpwM/meMOvBtwcv
OW5UBB0TkAZRsu6IvmnlBK67zxxmuBW7LLvazNJLbxMKwHjWMFr9yk1j0VoHDUbFoZ61RXJCaytS
w0yxPEliFKxiKvT1PDTNXVvn7rmStC92tVYH2UbmDdHw3RyYwGxzJNZHGvsGrNr2RCyppF1sA3Jo
TMEaqmUR29mqGDey9yj9tpEb6X6YNnG+tkokkRvMHx1Qss5GBGIVSItBNSpJTt2ouWh1o2a8D6FQ
tSaSyqBGBpmaad77pYeD1EcbY/1oSRC6bOeSfpc7JGzEsPXxAnD3tV+6XqER0sYhv6OG7EGjMEBZ
jjUOoLVum/3eyUPUehbFpx6hUFpu1QQbAkhanCXbIhqjcot8kPwSUaeVxrmTpjaw8J62P9QCEySX
oR5rGpbMGWadI861yATxkSLRWNUUCSu+y974qXb6brGoSPlU0mWxV3VNk9QvUeuxFtsDnj7b0foS
3QMS6a1sBQq5aW5ajhch5dptWtfONfu5DhtdXcR3PWeEelO6jaDJCMMbve040cgitfxRNb0606gK
lGvcLbQ3LdgKz/YwFpd9qZrvulDjHXctf6aXWpt0lmkwwVCJql9zE6lrFOpk3QdRxD44zgrvgY6F
WfrNpMjeKybhXXAGgoaJApZC/BAnYFHdaWE4mHIE9xCIlqYhcIfiru+n/FZ3qL7RMq+d+wBo39OI
acJGpB0SOtHj9vdT0VrZcYgkjWmTmN/Cj5mbzs1O4fGTUercVLggiGHWamTblhZnqLTioHgwlBzw
quGmqBD6W3BpGiPzfmU6wtSVly2inDLpxjveLz1ln1OMLxHR79Yu9ebmpy2ywV0JznBMsSkckm1d
kyMplLMYO9JxwrhA5+9n1Q1uj7or6X5g81LfnUilqT/P5vQUjjpB41GBf6AwUrxFwpxuraQapK9b
qF9O21ZLnE3Rh+6Tm9b5iZDz3LAamd1DZ01kRJtBGJxpTQpxbbLErfSq4TLCt4nq10nqfUSfpF0J
5FXsqzmNHkXSyl/oKowEzPcNWERLleO3qPQCTHzFjFgBKDGqsKpvxGPHSOA0EsPF8h1SqH7GYapd
amXWP6EQxMHRdgUb2j7HR7ZuQiLQ8zamb18Maridis657ZPlzcwTLXpxObTejEaXRSfNFEI7GMJB
cnQBnY9roC1z5FIGvUa/0KbiKpF6HqD5J4IPCPEwgDwd0AwWdVD8St0Jealr2wglE6tEtJjqk5p8
A9dIj68oKKZVpDnFo5XiQQWIoVx2THar0zjsQvYhFvbIn4FT4pSk8+F9F1qM5AYjwCQ3CGwdmjSp
CTImiCuEJoPDJiKJ4/nUdoseHnEQuI9DRmvJrzNDcWo3Mv3EqhC3rbGzlN8J6Y0m0s1cidkDT4oJ
285DJqN6/DeE6kBF9ivXNe6qObOvkjKZMr5Ho9J1qYT2o3KG5tlDvM5msEy7S1YUwHtM1PllVKvp
x9x4+Z2DsB3uTT7GL4GqVbUhdaN9FG0bPnf9mDbchrlo126oxeBrCb56mbilyOx7G0RXFdgsmcqU
N4PBsWalinIJkhJGtML11z84thd960C5kB2vQmrtTeFFuNvc1oYQ4tJW3tpd4+CGTTxx1haS2oXN
dpvu+1TDlqCf5w0nbWVUIwL20GF5iC32CB6ZmDhz21JWG9DF5bRBWRhxFCuRWvHudo5am00xOms1
Nf0N1c5kydLTWJ6HkZ7VWtQV3vs+aCxeZAYDdhsXW9XWIWQUpxpk0WYN0kLPVnitgIGUZIM8O5xw
rnQnHp81rUqaFcqUISbY0ZgbxnyI0oU4yXH2+5hoyVXd2xKRpJqTh6DWnZ8yaWrhS7sz0K2YbmKv
IdN4qHLof2ebUkS4YztOMHwsp83ytUjqcKrOYq8R53ZeBXcyCYZC3LZGHdjmnRPSrV0PHbB3vAjd
6CIKn1srVlfUIFAyQ7JFhAXTsfvm1LN+HKURzjtNV/Uv2AOjgYBHb8IzMCIsiG6e1RbGYrQKOhJo
fEkRngKkPC4FTuLN5HgiE6zaG9tutdYvQKrwNjpj8mhj4s1YgJF3wuFICs8nzpN/e/1CJsH6qp9r
6K/vNb1ecgOqqbzXx1neJE3uWqvWXl5UfQzib9CciWsAeY9MNFHji+lp5lObFCx05pRxBpLu2CD7
aTjqAy9JsnShu+MzyQz0gysTRZ+3yu102Lci2reaIdlz55FC8SDs1A9xDkY7DFby+9hpFoCE0SHT
D39PXqxClhv8i2qKgDJMmJKo2HRZcRw6mV1/N5LO1c+8uQA5WyJYZwZs6GFhUjN4Ur6pYCzBiSes
lLlDmnqM3qxBs11xhNMSwZkwcJOzPCkCmrszBBj3uMdBiUHIcnPgfW4XLdrexhoyE3NCiM4+Y9Vb
lQQVtxw8I/dkqAZP3cKq7sqLhNa9u7ZwalLbRIDStCfB7FrdrYqGEenQKEYcbXNKHdCvvFZ22Mm8
OTitRtyyZ2rKexVjki/c5pKyUYNOZapbCs6rcpIi2asWf/eVgPIyPAALsrOLsBraPtgOZiCcnYyw
0K+Njtu36YJBUdjkpcXzORZgpzXeA/IS1OKNmuMrRAWuvjOI4PO2nSMMjpftBNJaW7dQi1gmSZbV
6/zMqOYeWhg64YB4xJ7WMYeatlBlH6/CCH08Xly64iM2KcGp7Wns+E/MTwSEc8v0CFDx1pUk83KM
FuNi80k1hUd3Xo4gOqaz58jU1bnoB4tprQaKtjG6AXtOZCZy3k1dycZxBClNEvUgqE5asXQ4fPMt
Coo1cR1PGG/7klPCHdNh4oQrbZZTiy0h7aIeAL9Z4mDzx9zMu2d36GOH6ueEyIqmRJk/Q8RxhVon
Y247p0i4vexUN+uEu0YwNA2kpOFGPMZOgx+00HvwSYzteKzPRjesh1sLza3dUU2jEbDvCqk71MzM
zMIRYwALQCuAOKNL/YHM2/iGdatJ71usM4SFRfYckZdl1ckdsUmEWASiduvTVFlWfD0iEgfXbo8C
IhzeBvd0RI2Jsy3rOtIY8LrTDFgDmSzNyWeSL22xRnNFFohf1xgoj5ACaOI4pddirqyc2uv3HALY
NT2fEtL+2Agvi3ehpZJ0PJ6MZjTmTYtIInR3GIZarUcVRjA1xeNUYKSkqMyBCRG50JtWJxx9sJls
/bGqMnU2OACs2Bxr6GNTPOtR18wb28lpS//uWf2PeOCfBu23/1478H9yCkGPP4t/3PzMy5/vVAT8
vX+JCOgm/0XLiI2abnrAH116wf8SERiO8Re9Fhgqpk2n2zXeUn34kXRc3bN1na4TNZQ3GgL5Fw5m
qC7ClPQhESH8HQ3B+2YTPUAkCouEweJKjkA69L6ppVqv7qXVOzfmzFuE8dP2rWFqN9iN9eMgaZsv
OtCvjNf/NHj4nvS9Tek5plhQlNB93l+QHbFX53PZ3zJniWAd9y3KHmUwaZNr3q1dDJxnFnqDrV5L
cVR6Mtw1E9zAtSHD6CQJsPWMXYwFQkBmORaxmCDMdD9YHdEzO4Yhr5WcsodQE+kuDAy2zYkDskyw
bB9PSZ/8pOxPWmaRuNFzoL4V4+Ia0UfD24a8qw9vRsQfdAzv+7m/vyzSDEt6cmnnHuJwDBP0MAtI
e4uCT65ibFbrbhLfUZtZ68+v9F4xsVzJMQTkMGORqiwKlPe31Wv1TGEnyG8LVhdyo0LUlTVhMwG1
OowbYVWedrTUvmzYvetV/r6sJR1Thw6lC4rP7y8L0aeEfDvmt6oWxtaMO2edQSdYk4tKYcAy2Vq/
mu/b6KxwxkeKPOPt5198gV+9aZf+/gg2ug2UcjROecvefwS8RZOSlN5vRV2YF2GtADG4IB45UFxg
fTW34GGGTcWBYxvp85XOYRwLBUNPT1MQU41lbjAYDzs7U+mPVIJE1SqTmPXEQBbdv0iVV9sJzN05
+x3zC+3C4figMY4ig8Yree6IFcUBLgljIXQNL9ZuEp0SWbgqtROaJl8MjcNXfLkIQgwusNCZPrzi
PcnE2nKAvCFGeWfHz21e7Xjvd2Ny//oo/mcl+Kf56UrgP8Pfe3q3BCx/4d86Mgm9DYUFCDYJjMte
xGL/WgJs+ZfL/I+UwGWCeKcjE+ZfwkOFhLKLqEbzdXVoyq6N/uuf/IjWN8uD5LHqLB/m31oADmYO
S9B3NBwbmTeYI9t6fb/eCEHqLqcGPbZqOxopdtiUKIzOHwLMv/SYzGE9WtemY6/7dLoIXaLK+3bH
h0L9DYs3Ms4TJ90t6TL1dN/P6cpo6hX75xVHNSrYzVHQuGtsWScVGENPPMn2wXMySnndEefTb0Qd
3MFawYGMBDtKjmhGrQpqoUm5HasZei88NjCJYUJ0eBt9C2Wzpsy6nsnIgcdInSAjd0mQsSbO0uNE
eEc07+Hn2gOsxSn0rTwk8KJIboEs4+rsr+cIZXiMEB1Tgk0nlUJ5i82o4/cYtNc/n5kO3rsPN/Zg
pXN1u7fzoFHbti5PFovnYO9ll2z62vpiGpbvp8APV1p+/uYRVnDGorHiEaIJ1swfvfEFR11+/CpI
BXQbXZwjka0teOu3F6gdDZF3MqitG54DAMGeejOnOIWClS0pAt2GZrmiAua7dXpRRaeizLepaa+T
5LLFtgIgeSOIUceKftJo1truv3WCSq5xPzJwIophDX0Cjk1Qc8rV8rvaejrz6FDZLcZRcaVNFHRw
/SccTyj0bEiO2ZD3Sw8wxIoMgElLjwq6m4IwmNI6qXGlf/4oD/IDLO4wN8AwPd4RTzjgAt/fAH0J
fKmGXm0V9euoZIl5TNhFeN037F7gN4sVhxPpjHzHgEaI9An725JH+IUE6Y/P4c3HOFjlc90WNr4t
tU3ogCIw9anq+gYNU5baL8bUwdL04RuzA337yMuK0j/tXKYFMa9NqgoBe65e/+obLRPj2+X7X9dB
iObZTHbsQt9fx4tUhc2YO9uYt1FlHSd6gDOIAiGrlBZ9U94ZSItVK0+U3l3P2kW52OvmbyYGmlly
ryvdL4NNEECPbb6AQy6blzdb1Q8f7WB1lg2MmSbp1FZHvojidU0h30+hphZ1uGFV3QFV3XAqu/58
sP35If/njhxsaDxtnIKq5yFDEabdUlJMo0FR9dss+IrY+HHiWIb1fy51MEVRoQH713GpieITeXF4
9b7YAX91hYOZI6IXAM6DKwzTg3Igb30xNf35ZqHStvgWwjvMc7fZlFaJwyTbGZft9Ng5jI7Q8r3g
8fOH8sfXAfgppE5hs+YevA6x03r0SLhOnQFL7HcV+JH55vNrSPnHEUcyMyo4BIbCOHi/GyvUdT1n
xKE2YIYbtkSPUcKFETzrWHqhrLgBCYvI1vJhG9unqLygz2FQcsT9GGK0rpwX0wI6iITGVSA4Om1c
ek6g56i0Y0Tjj7oxzfGgP9Iy6ywf75JUP5KwpSIjXRVRdEnG3Drv0k1WWTu9egrbYavj9+7wZrXO
o14/YaxcpU51olX6iRFd9JhJXBq0Fj1Mia9k3mjiqZF3uJNmuAdWg0IiXdN2P+7pTRYObzdWVk3z
QAYU23CmUEapD8DLcUDcXqQ7aygmQA0wRhsn+BSPoBwdtXh+K8AUTXZhFs862Yflr1g5L5bs721r
vnGD8bp1gF5cDPF41WXOS9LBINMGPKJqEyT6DcmcNEmj05Yb10QOGeIcUkB0xZ1H81PfEI66toc9
WghfGx5UalFrEztrsHYlwLGK6k4aXkAo2DBE9nmbXtAqPUvrJxKefWAQV239CJw7YG1cvsJQWNvA
ILRRu+7Kn4X9GM4PnfwGs4XF6SdplvsAqoA9dWswDOuUZthcKWAayab1KJSOuIKb5Hwe3dNuJF45
uhvqelun5ckSMZLjZ+ygW8/JeTIhGgLysgwXLSb1KN8SN7tzZHTN41lT58IHE6AqWJLTrTP4LE9u
N24Rkt4MIx69WAfLAh/vjFSr81JKG7HZcEHdj87dcNRhiB3rmyCidT2d5iYO3Dre0CZfmbp9miN6
kyBkXPtIJ+1hWJaHmKc9os4oLXpfFu14tR51WLPtLy1P1hM0HKCBcf0EicOHOgAgalq7v4jS3OD0
3KCQPK5beeyEp4QsYLuKjpPkpyDYEw/ZlnteAJTo23Op/94RIKWijnfkhMnCc12ZQBzzSmzyMl+3
vXeb95fUiNfsQ7wJUADbvrb7BehE4Yb1zAtiVQd9r8vIB9q4SproGgTGVgi5Hqt8rYn+OwxdVr8F
JcFblsKa6EJfhcXWTMgw7TzmY/Pci/p1nRHVWWYXypE/Uz15iOV8WdjlRTkP183gnuVsZXX5CE/u
BJk0co9o13aPnfTgcat78tg4pd/1NXuXqFqF5a92eh7QEuoVyba4nBSKRWxL9KUbqjTEjunzKuOM
He27mNZI8mTgPBIt66FhbGI+vtOu2Djt5EAITF/tDJudtBdfjNARjJRgvmllz9M6MbRNBgepwvSo
zPY0r8sVDdfzMSweKn5bZ5obt7wsTY1PAPsgwejUXpYpDjzERHihkNv021iL1lNyn1mcHer8CKMV
AxL8avUANmgfdGIT2Ug8h2mtwmqFzx2Q5Q1t6Q2ooRXZVbseh/jEGbzRqIKzmUSeACHxSuXW8YCV
Mp6Wgum4iVWxpT2wsnQIkqDTsFiRbD9sFzlPEW1y0PuoUs4AvF9mGrT2UiefMq/Q4DAsc2D3+Du1
Cds8oEFFH3r5hqnb3lCQ2PXmQ7+EaBc3QGVSHg5ipqYs9jElo6jIH1ylXcVYvscmODOXIMNw2I3a
mUbBmG4D2sSHhEKH4ClYTNdAqzb4GVe8Y21Vbg0uZFTVFm7nsQyyrWrkkQi64zH2eIX7rey8TQ9k
Li092HB7Npo02wj9tkk9hT04AToNtfUcDmfCrTeulLsgXZIowm8eE5QGzCE3X/TR8xt9H3ndKcF/
K82mGhyeWXF45Zj9hagfLDO8Vt143PfnFR5KZG0bDbETvrKtWjybxXFhVmh6051guhtw8mJ7u1dB
QZM1OiWI+NJw8vOZjPmO+DNAvRsTfV/c3Kiw/6Im8hql9m7bxaHWWexM+pKKY7jLkv/mNINqpoli
tFT0K8qTBdphx0wG4ChpgKK7ybZ5wZEQTsM4IRLBcm/r3ka60Wna6+foUVfKxZMU3dPR+eKjfVie
Dz7ZwfLsEH8DBplPZufuWgAJ1xFIYJ2nsX2f8Sy9Jt+2bbb+fFvwYetxcNWDrYfokpaubLVQGpGd
yfu2S3ZEpH612V32eh9uu4He0LRMXAeHYXoR3RT45SlfzkEV09lHlsZuu2v3nY5qkFjocvQw1A6X
ywYACtdmQqbhzd1pX7vfQx5FJjYkZ9AETVdOd2qSYmzRDFrO6NGAHmThdnbyTtaCQyPcW2taC34r
RF4wFrw19vFg37fXbXzbGrjcvXCVNggwjU1/JDgS9kSuBoog4tTXy3RDX7IKNkKyO1nsMoTDVO6w
xZ2wa+zpglLoHifB1hXPxF/vI63ZL++cbfT3Vph/R7extuZwnzXeJvPy86Avtl443Ee2sUFjjALc
fBjyaeVEN3aIfmxU4zaf5ptG09dR3x0tGFu6Ld+zNryeOZroptppGNIyTmOVk7yMyI+7jkiznEih
EiZEzkaDhURAxoSatfp8fBhfPLnXI9abF4YpMFAT9V+G5YXOnBipG6ltlzKOO7tnPfd4vu9Ouqbc
MfcG3uPnl/9QPyLY6XcxCruktOxl+L65elO7o4XQTMH13DXEelbH0UWcW6gTut9D9G/VF2/LnH/+
1/J3HssK7nkYta8Wyv/813n8qPCFvLSf/qndc3lBoldz+Ife/ebmf7/+OHwu1z/bn+/+Y1PQEpyu
umc1XT83Xfb7U/zrT/6//vAfz6+/5Xaqnv/rn49lV/AmXz8TGlS87SctPZT/vg91A1QTg84/jpvs
Z/HUHP7F31VI3HF/kf9IncLGjvemBmlY1l9YbgTsAc5KlImZbf9tZbXoTzmY0Pgb0sBbx5P/VwlS
MyhPLrM0P3IoGlq4Qv+GkXVpdb2ZezA7UQSlnmmxzTQ86VkHRQCTwF6VOXm8L4GMHeElBC2pjGmt
e1lyU+pgbXIvM1C5A7xSwyhXQzWX+2Isku9zEjy/uX3731Pe20yI15nuPzPh70/jLinNVMxprLy2
sN6MaMSFYyu9PtmnbeV8D3DzS2StY3YrsHc/D1PWDOs+yQENj4gGMdqFV/nUmk92FxDm2QQLKypw
O/1OVYIksxFDAyyhacGfVjKuQ3CoSVSuiqwYvngXzfdTwe+PToQIryQOBNTFh/0Ykrjs1JxiQITA
UdYlYvFb1Zc1LiC0pXt3iioQ7xOo3iLO+2uSZcuQpCH7l4Xq+4I2mHnXV+54u1josZGUmXrOKNDt
tNEOribTS1/MoI8fLRnNd1OTVjepOV4jztDuP38G78sG//4e1IMwgznC8Q4mFQOwPjtzFe9tEx6L
G6IMYutsbD+/yvuV9fUq0LBhKelEr/DPQXECcbQb1+0Y73OlYZeRxgCgq65PVcKO4/NLLZuWgzHl
0cqF5sC2zPSc5edvxlSfxl7l2nwhLe5est5CVMvpodGMhQBv3X1+sT99LzqdSz+Q1jFO9fcXc7vU
InRWxvvebeVpWHYTNF94ZqNghfj8Un94UNjYqQrTWcIifujUptMb5/Oskn1SRPF2kGLYzFM9fLEF
+uNVLBJFJH0KntbBFyK3QY9BI4FjCfNky59QRENp4otn9PEqTGaUXmjHmcTlHDrd8UYOwTgbyZ4J
CkNXB3YJJdJX4aeLiuBgKFhMeNQ7+TU6xaRlMnwzFNpRkuIXpQyF2aYiArD2iGwmJHEcM50w5wbW
pgkv0SVTD4GJL4Btn3/+1JYt4/vRCLjAwH0usVgu5az3HyEha8Gx+zTZD5H50sHP2gmTvk60kOPk
HJMwuIie2hKO2OcX/vgaWK7gLlNRN2lrHUb7GGluyQAxH/OTfj9iElwVqXNHdMNPkCH1F8/zTxej
kObQW2VngtTh/bcsjQzaehsne0Kuvuk12sE0WpxY2rNOK3z1+Tf70y1l+aQSjoEVE/LBLh1DfTQ1
skr2rcqMjepbDBI4Hf3araI1Iqv6bJZI7LLcLr94OV6rggdPc2kVGswq7N15ou+/Zx91bjEETbZ3
x4e06c/lJDYDxRA30YFAardJhhcvxD9SBGvP0Tf5fBNNyU8cLf44Yf1JqWx3T5/fjo9TEIKEBW5A
v5mxfvjG2n0d4V2co72XafH9VMLyUQFEssQK1O7zSx3Yl5dpHJYcS7VjkT9ES3R5r9+8UOjWTbfs
MASxvKVreJDhGmPJvIW1Ha+aKHKOnFFLfuhDMKxEnqPjU0Gzxek1/u0xYDsgJBjf7LcY5Aer7wDr
wA36BCQa1dQjYOXoaFp9hIakR/CsCsmRdo5pp6roiyt/HOpc2aIPgaXaQ1R0MNRRENMvGRl9I3JC
NJmUgWKbTomXexZA50T/6p5/nMRQW7DTEPZy3z8Y+0MXVVurB/FeBZHxRK6QfV16mnuGbQoSH6pA
C4unKTBcwr7MjzVU+nQCouSLV/xPz549Kmpik+Vfsj68f/bVhABIkhm0d7CFn4qWEx04UtOvOqhU
fQ9LkyJke4MWEv+ZZY+bUUyEeqYUaz8fhWKZM9+/hei1Fq2XsJYZlcjed6Owq8jgwzbR7mOI3EuT
sFp00IlZdpuux6O3STRwXYsFNDzVNLWxp57kiFoNJZUNZLKEBOVav6dGVAS49HK05EWXLDbq0DYr
mGijjfS0gQNGZlTgnuGWMX/g5IhQbYUe1E2E6N+dXo7XOOLcbsWprFgA+9q1M8KdyzM7AL7QNZNN
Ia9SL1U34dT9/CZ8HIbsm5fXkf/x8usHTyP2WkgBUdrsS603VyTn6uvGQEoAZZteZR2Lm8+v93HF
ZkuAiM4hVw1khnlwzwN4BmRejc2+lnV6NOuZt51AoW8/v8rHuYyrMIe5xDWDfjicy4yuqtGzGnyr
znixo6UcUkOlBgYffzGIDrqhy1S27HH0ZdXyBDvfg6lsijMUrEu5gj380Yi0wh5/Teg4wYuvANCv
k8L8TplrZQTZkeH+aLVhIxk/FuYj+mPbyC6uLL3egbR8atwItJTxxUTzx3tBbY6uIUwX9ufvR3lU
9yAy0Vnv7TynF0BN0efdpoTrzfH689v+h4e7SASFhUTGYG47uBQPJGHdaNp9Wg3FJhthpLml+vtb
SxdDqME5VgqK+9bBuu0SnNk2Vdzt8yCCyFVSL66KL2eHj7sDruIxLyzNvaXN/f62tQu1pCXXCQGI
7flJTu9FZzifzMkwnxLaEm7mWeSrebC/WpP+dBeXIzxqIZ6Xt6iP3i6OcAYs4Uyi26vCyVeDhQEM
M9dX8/AfhoXFnIeO1VyQP4evSF4YitRWpfZpTK6Fh/t7TQKCTvQs7sfPh8WBFuP1HUFMuZScOAuQ
b3iwyoocS4PAfLpPykkjHDYIaTm2+m5mZG6IYsWGabbemQlRdqUlVk2jEeLRENbiJqvLZGNjtbgz
h1acfP7B/nAPiNs0OHyj5qOKcTCSpiy26RwULTtAEKzEB2t+VGXTErjUfzHPGn+4FkcVyuNoLjm/
HrJo2goiqK4s3g2AkvfapGDlQgxFO5WqYReRrMt+Yy6YHXrdqJH0DlMOajGxTBJehzBBg9O0GNrc
4htmd1p1tVfmxebzG/KHocfWQFivtR2kzwc3JJ+w+Iyq5NVyrMD3UkC11hh3X9z2g/Ln63h4d5mD
8eA4lZlTpOj2horcrTWJ8FJGhBrZC9Iv0Mz2OBwcHMOWB19VD+hahoO2S8DF09wIx5UzR84X3/x1
4TnYDHi090H4UEFaJvX3b13RTlEwGdawr0qtOkuIxfShoS/52hAqHm0jtujrz0UDS6Je+KMErqg9
NSeQHk3ftoCsibYH+kicdXwUe67Z74JMooiCAEmjqMYFto0sjdA9wqLp3FOBqfZ2yYbsi/n+AMjz
eneBXqERcTkpLovg+2/iwjAOw9Lr9nEtmg2mo2TbT8RTk3/l+k6O7xvyw3PiUNwKmqY/CVqioulv
DqafZFC5JnhW25lW8lqRdYq/16QslWUmVV6zfyJyxyWwsUBf09BOiy3rJWo7uXdlH25LLKpnMEKL
4yEZvJ0buy4ZME1zrJmeviHMbVrj5hr+9mrPdAnBD+eRyfp2eGqsdAfsbqQPe11rtFWEmvmbbeMy
S3WRXP3dF4SIW+6ph5oTltJrpeDNwaUeu17aszPsNTWJXdRkz3XaG0f/HxcBjiZe/+8cvoWaqFsV
Fe24p4Y3rEuiIlfUDs0vZqSPOz8qaahImY+oBlMvfj9M8PaUM3uGcR/ZyXeHLAjS0E9I6pmhLwBV
+fwrfZz9uBibPs57nivxR7y/WDBImMllMLJLwiZNIMm0/b+cndeO3EbXrq+IAHM47Twzmhm2ZCWf
EJIsMedYdfX74XzAxjS70YR+n9iALVeTrFq1whtyvBZmonG2cpLfIunlSfZUbhs6qvNqxlKSDRxp
ggZhKvwmtHDEC90YWf1UP+hM/XdDodSPnkjbH1ps6yhapIP95KJ6jjZ7C1EeKfzc67Zx0iAEYcow
14+dk45/EqyCm5WXch1taQJYsMKoQPnjy0pobIH5qlzCviHGaqtC39vaTZivrHIj2rIM5TbSVnPn
aNkzrXNdgUXE+6gbu4N/N2YjCtepCXisTZrul9Mk0dcWBVmklSpveDKyqn3trKL4WaMMhBtroavP
VW3iNnJ/U9zYgTT+ICTS0+ICXnYirTA0GgPxHbyiY+0HfFFno9CQeS2cWdZ/Kta6SzdKT+9iwcWW
j1wI+G1eS5+WuIoGhocGkqnjZIASzaMAGIETT1+cFKe1PvLU1aHLMuOAcZq9ErFufXmmtvCBZo4R
/a7L4wDPF1OffJJ+afXdydGEgTFNv/Z+b/QteV4OAI4v1PvU/ZfLZLFr6DhRSdpMrnEcaDvvzBBt
4TTF/xbveXOvO0i6N2WqPSbYKf4TNFqysv3mu3xxGmmtkfrQC0abVTUuf4NSNW4h0l76ghO78RjS
PpcIcmxEUqUnBkVii9yI2PMcv5pmUFZSjVsvGkU3uFdImXDS5i34Ll5r9NW7BPiNr8vsm1GX5cFO
TWMl4rzlystnfL/K4j2LpITIMiqan9soywMpwzJO09sq2Xla171K06aNkgVZjx670Wr+EDY6PYYq
t4+yc0GCGPTY/gm7DAcmoVr6AF4ReWUa9V55UAq9+eXGA6A6BzkT9YNUpI5BkwrltqhLw9vWqDjV
u/tn8zqKvvGTDIoDyFB0SBYRGyjXVGiWYvgIA+HoE1fK0Yva3Me8UlMgfVXC23mICcDyn3R0ydpK
/YrjPGTbCs/OFJQM4rZYcDh/MKBV1IPajcqnVBm0L/d/6PILg3xwHSAQMO8sov2s3fv+C8exawuZ
lK0Pc8wiPTTkcfRw/f7bVRxKfESAddZDuXQROUY7Rzqja3rfaJKPA1YuDfiHTCtWlllGRLpilHyM
gUzOimEuZR1zcPf41TajDzvK+RBSYKLPknqfFZTyHhTQh59WHktfnE4Aq2QxTE3JeplsuIvnqjJk
wchiVD+oDedXl2YYL9UarkvgVYch3GaJU4MyIuOFMkwrG+2eDPuVWXcv/K81UsYBTRs2wWYYovir
U/ctRtpw5LHZRKkb8x9rZmrkZDP5FgUo+1XL44xrv7bjf1v+NBpEGLcniKf17c+m0cLntsekNxoV
dLPKyFL7jS3BsG/tAsL4LtaaFguHsrHMTdKi0L6p9LSVZOrW4Od9hXdnNJrCRYjFA27egVMpd5Fl
VM+x4jZoUyRT9ev+K3SXAY7rG1ln14IQhEMa9d3lBux77BCKou19XOzRFqd0lSdvdNUXs8b82lA+
W6lEisJM7Ae3QAdftfus3DGXSHADMBPvUS1l9V+hMY3bpBI43i5PYiPb4B6ofBWDo7XwhB31MZoh
RR80x5APcaBFABw7s/sZRW5VHx3Azic+L18mH73IVxu7+SfKXMYIYebOkndNqmKO01XGc4+i8LQJ
urx7xO0aLgYEBZUOo8BhbQOwM0SezRjML5iiw6wL20RBU94KMcb0UNjDoUMfnyNZG2APS9F+Aa4H
2n92oLK2tNiddNsWfV9tMIy3zkz8Km9v2Vr0KBBtqBFhCeRejh1mFLEnJD4ZndPIJwU9IR3untl9
1tOCVsvQt727DRvQek8unJxnJZTDuSxddK+yUP2XHdbn8OJ7pCbQElDVrYA8CW7JiVCaSY207I+W
PlI6VnWIs4o+lP/EaVoj9zlOLiR4r0pRag0LS9tMJjZ2RS6iE8Mn1J0abPa+6CY1BRSWaBbskzjM
2Rq6FwTnxl3pIC4D2Lx/bJhjwOEB4arLwXkr8ljvcXL21d7u9lphNPuKKeRfZhysQhuLQeysIczY
Zf4V7y7CKssRVC0QQm5MNFoKHubBa2S9ct1eZRz/W8bmgWYwIPyby2WCssv7QOkFQK22Oql2B/Nd
QTOoi2L9iDi/jwBMz6cvxcHF5GvTemm7Uj3Nl+37y3j+CRzDeVTJXIVW5OInIPiUhbi/+9KrcvDS
1VcIKCp+QYaGYJ/SH227/Pd+DLia572taXJBzHxsErvFmmU34KHk1oPvxD3STZADc04i74D+veJ5
f4quGtASsjkdiSPtl8Y2xF4JqgAXvwkBS1G96AHQeMQdeszMNdF0aGyFqNB1WLmuEDDm+v/qBTFx
ImhRkYGmuHxBbTEARO/NwZ+GAY0ws4qPyFZ7qJNRaKZ4vAGn9jrKIafa3n9Pyyrw7TXRjp+vbIZ+
S8BiH9JsnQJ78DOPm2RSMC5RqhbJmHy133bjIWnswca04evTXFgkfm1n4GVU0hNovAL8XusNWBuh
3DngYIYdw/c4VBCPRIgz+tPFKHz9/ZNyymaklYEW/tUg2xhEW6rAcvw2UuuHEMfZs1UMD6MBq2Ml
Z7gRP7DA1Wi5M3zQ3eUIs0TWqhWdJnwP08gtNxGqr0Ear8SPqyqSb8cyzMkhn77NiC93TVc3HaE0
xN8WW5kHN9LRBSbabIm43eOkYyMmVIEbTaeDELCEA2YJ1cNxFr3IC13bgrRZy7tv/SaqRzbSHG2o
JBd9xKyxoJUgL4k4LlMNp0Q6Cx1jH/+f8pRW3Z+EztXQVltjbDDLGcL0B8Tu7iFH+vMQeeiC39/e
NyIPmxucxvwlCNGLKIBsCYhWo+DnMFvZqFOB7VI6jXv6Zoz8jHLayV6ou/uLvv1fF8d5ThVJgumx
u2z6yw9jW1lSGZWgxAHXc4zV/ndqi2lnV2l7HKUSYMNu68+mgsRWk+BfI2jGQ6Tp3DMFk4Opd4EX
ZJTWH8zEEht4590T6CDl0OCQ/ICfZfdLePH4YGDlvJngDu30QTMfB9X8IiQGuxHZJUpLqCBzxyJx
3TGyH+QIN6QocnqJDcdbdfa5izMp6t7ZTkPY7tmMh+LD/Rdx48QzeZoHNrwM66pgyWu1T/ko0g8b
S+51uh47F6k5fMebfIdTEc5meh2eUgWt9PsrL7N2jgZy7IwRbA2+/hsg8/3dWneo1KZ9IP2qq8dn
DRwkaFOUAlHfg4YRNeXx/no3Tjy5Jh1edCrY+W/H4t1d7kQSSTw1UX00xIed2gblHnzB+PchzKOH
zEhYByyGbsnlvnKwpcDJc2CV3MF0DegaEBUdTEqiuitLXTVm5jc4u3jMWNdZsn9RhhTSIDNvI80P
Mu5S6CQRmHMjrMfHcJqGrxi8E2SCUcL4CSec7uvMcuqDkppqvc3KBiLK379h2q8zYZ8t5S7Z00MZ
wTxRIHdg1Yv8nhzIcGt9bQR3VWMDi2XOR5ZCCwwtiWUbqLTcxIidQvdTSyb7ia+AG6S0zGe1pfWI
IzuNORqmkM7QmJiJgJUZfVdStw63QV8zTwDL1+5sN2pfDOynkWO1R83bmqYSuivx/3rP8VM9BkNz
iWoyH7rcDcng0a8SFr0LFfHqsms44HCFVjbC9UmivQ7ADlS6hcjGMhemgnel3Ze679iEkR6xkpcy
zL2nWO+iBxNv0TUOxc0FacHOtzQAkOVR4sYLpWil7tsBJgBuHLRQaSBlBWz37RBkax4eV3CB+ZMz
uf7/Cy6iNbW/VtS9ofuFITahEyc7vKHxJHc+JBXGlAiIuac+N+Kjg5M39art7nN6s0faMage9GX9
kW5HsQtHS3uks/19St0EC2FDfyhsqRwma+WLXKds/F6Ire6M88aFdJks6nZr9JLfq7XU2Y2rmIex
g9UyVZDh7h+6m9/i3VLG5RbzSG7kRFPe98y829FckEc1k4gPjCI6wEZUVx7t1pbmdCOhwYgfAZ7F
o4k27JHDy3W/Qjj7oVMUSsGpX3PIuE4K3k42XwCjGNVeki0C9ACnEe1k37Zqe4vgv+MXdprwT0Wx
zbFAw7M5977ef5XXdyEjEI6QimTTrFS1iN2FqqEC7KaGjymNvR277I9aWe4/PQf8H23WXGBwKX8E
seKshIlb39BBKQoPlLcp2aJraNi64Jgh4jZZVXwiagscc0v5YuIACSVV71fWu/V2XaIS54lWt7vs
/lkROa83DQaTVPeTnrrlTohyfChRayTtmM1kHas733+5N44EW4aaApUevFeWEKZaZtwMRib9WNQq
ZNXG3CNJy2m23XGlnr6xRcElAjsGYcSCy35gEA/obyKw6SdGrR6LyHkGzFqt1IM3ngdkLyZGaJfN
2OLFNyuMyXQVV5N+32f1iTwNc0WdWUhQNuH/YSkP8bQZb8s48A2R9y5z8bxca5RKkb7Sufqr22r9
FyfW8w9dkoZ//5VAt8PtxjmLpsfyqdIxwwFNL1Q/H9uXIAqGb1Vrfi3T2PDvb4cbPQ/MhRijguXE
HOSqgYMFmVZZsa36dqXKY4uO5dmIchWx/EA9cE6jQ+jWaCpn7nCwuqZ4bMdUebj/I258Q36Do5vG
nLFAD7qMnYXW9SLnBvcxHKoO8VAiCGQnxtGge/r3YZN0TaXgMJxZYmZxgyE/0dk2cFl/IBt8ArqL
b2rTqCsR7AozxEU5j8coCz0gfCRil09U1iU6onPCIRy3+mUofbWdDJxrrCLQH1sVk1y1C8dH3ZEm
kvBJe4q7RH3Jk1B/VSpDO42iKg5FCqDk/pu+4hq9/TAiuUFiDDtrmRe7TeKKVs1VHIN7mL7OGH2w
0Gc9xS23MWysI2ir+DHL8q96WBQfHIEsAyLr+Q6JXuurIoB6d9yjAEAAdtcjQq1K0TS7rkhpFq1c
qbe2BR8LvUKDzhRTsMuX6OKIAlPbUn2ncyE84vj+cXBM7BmsYI3/c+PKmUeNtN7AzjB1XyylI+1i
Y1Gh+VkHf9pilPA8oRv70uE6uoX3pM0ELJUrQe/+u/9Fbj0kVwBCOpYzw5sXeQNFSRslg9RgZyBK
hDHHvy0qEFhBacP+/ko36hRKTP6i3a8DGVcXx8wNOrykRav70q1eShr7Ry3Mu582ktKfMiOzUdjN
MA5hrPKvNpX6Zwtn3ZPhxCvXwo1bj8BGqavqSI4AuLz8rFMU4xvVDLof6g0STNJ8KUbX3vX0SnYy
YTYVhNqn+4/+Fi8v2wwkYPAVgKOA3bLV+Te9C90VkozpFFiGX2lxM5MkouyDOcGP2jCNzNINQe0x
j23Iam4JMw3RksZykBHI8Cu3bJH6RW39YVzYRDudGcneE6r3FfcP+6ei9LFyiJwQPSic5+jZ9E5a
/EmScRq3udtW6RaloBw1KsUxkr3rKC7OrrWnf9P6XLxgfDMepegU+9m02ujRqWeBE7Z5jVxAnj8F
6QiA05BJjfOGZ1XtLi4DEz0BZRye4BUNTJ9kKyCSqRGi1LjMStxjNYXJNBrR9qsRMAl71hzMlhlq
wFvYJCXShFvb6ttpm4lgUk64FelHvDGLJ1Upil8wvWxc7civXlvyAwR866o8ysmLyy0+FeVXQxlV
fVegaoztbVQNXytst5GHMpL/AmTmq4euD61ug+O3V23ysJr1lLwSmZAgCNcQ4Lc2NYgclMLmzgna
xotIK5krAdxtDR/4y6sjK+1DGzvysyym/o8pVNTJYR/uMPLKvxdqoEzg1nEj12SZne7vsRvZDuUP
MC7uaw0c+OJ0YZmjKHowGj6WUOEDY0EohI4bHv96lfkIY6oJDEnT9cX9VTitHiRKYPhZHbsHVx2S
vRmFP/9ykVlfUwNxo6L2iiPr4lH0bkyc0uhsH6VyXL7LSO4aqCYrV/FV5GMVx/CAvjmWDotk0TYR
fVLRbtMcf/CCPw5X30taOdqp7mkC3H+eq+jOaIqDP7OLSbNJFi9P/ziCmujiVPFLB6vGPqs+YiSA
cPqkq49DkVjwfqNp55rlGnrpxsIkVvieekReqKWL5DRjuoqbn6H4osGXIo0RKHQa/NezOie5l/l/
ilu6eAJo6ef7T/y/2v8i4oExnyErcP70GV6wiHg1sE6pGHF6djEL9OcuTnRoS5k99/g0yV1iSIVx
r9YMz0z2kpPVWtW+iiWAXgyFns1QRdjQzhXv1UQi6FdeJs4XnMPq1wEZU3PrBW1Z/kM3JUasKMVD
9qCFIybeJD3lvi5kHlAi4oWEXB7eRU7bTuVjjT1ZjUtTmfc7oqvzmmpO12+83i7rLTJQwMWbNBpO
jawwiAqx4YMY6YUxUpBZfLYVbzhnOedvK8qh8GkweC+o42Q/Eoh3xO3WQ9Uky+PeTxU7/ZpEbzyG
fBx/281seWZ3rf5bc+hsWmKkO9GN3lOEBhEGPlCotCN2NeJrZ42hsfWALoSHtrVmScCknRA0t4z/
8G9U/5RQd+0PiAEiXzIDNj3EXGP4yhHF3IPAIcbawRRtf6d59oCgd0L0DwN4N0ZnJfKkpOn4AXsy
81NnSYWHjDP7hHkgLUPUmRy577003Ds5kINNG1ki2jWd0f83RJBrtvE4IAM36MaA2YyHkyqzqPik
KZkeolDZ0zxxa6bwToEYfFCitKKGyr+9kaVf81mvlm8DY+rtqZJHunmmnzYi+Wq6dYuCSxBZaDcN
Ufute/M480i3fLeXyQGrkfCh9tL0e9b0hroZqt54iSwoKpuoy3CqmwCchysn9jo2sHvpOjAQ4hvT
B7g8sRDtC7twjPjMR4h3WtziURPX+VHg67NZOSpzNLs8KXA1YQwSVk0C3pLOqCKiXti9m54BY+DU
gJPWD+h9YlvjInFqvREPjGCwHtKSYXqUSP1kwKOXMtWenNaOV2rMqxYEDGbKE9otjGPhbs8v5l2i
0iu1dHvaH2fDRuCeUh1DKzMw0KYf8Yppu3yt/puj7OXTA5FSITTSFYVxvBw1JtpITea05bkcaCFh
/iWPSQpDPC0hLsrBFVhf2upe7RC+UZTgc5xn4mNud8nv+5/h6vrU6UqY1O98C+7yK1llV4lct0j0
sxMG5ZMrsuHJxoNr5WPfWGVWpSBNmGnXzCEuX2+IrUNtt5HpxzRUyXksewc2Kl3ZvTdX4UKjVYpQ
oL7k5lYNOihtJUy/yZnYg7DBS28K3P39N3Z9udgktaQCAJ/evt7ls1jRNEi1SU1ftvArIqaGohDJ
sVAZVY5D6dBYpcWNBYz3l2xuYJdsTJvezszqpp64XLgQUZyPccvj6V6ztQGc/ggnbIm90ROPqT2O
cGKZ6jhSKivZz1sn4HK30tSe4eL0dXUyrcXxaHWBJ0edW36Qiy8i7WysNTGCxKspetRmKa2yFg+E
lGhnm6X3MmnJg2dnx06Jft5/+dfnlB8y25qT1gKaWL4Du8J5w+sty2+DoX+1JNUyXkqNfkpyaC/b
Cu7E5/srzknK8tFpTs6sQFo1YGEu3zo3YVLlsWH5QPjlFrPc/EPsTOFDLrLxtWxcjIgyqL8J3mhY
mq7s6Os0m29OaQzzdoYqgvK7XB3jSmfK8awgWWsqXy3i6jSEon0dqiLoN1Lk2EM57dfIbHGv47fV
Z+A12R55rLXW2K3D9f6XLLYAZbgSu6li+YVF3sAkFsbqaCYP99/2W9S/fN2ozdhw9GB6k10t0R4T
8PuxR6nEb9RcARaGoc03w07yHxZ3wEerAle67VQ3C7dd1RnfSBA0LM26tAF+r4uowzY0wNg5RMo4
O/Rji/qgDaj0GxkCkLY4EzbeMcBMKyyn2vREPmrhSUeFA8Ggi5VvgNtxN2wZzZ4yTRvbbQoE9dfU
kMTcf9Ibn5a0mNkvPEGWBkx5+WnrciK3alzbFxPj7rJVlAevbbwXdnJ/ANSrb0YxRRtTH36FZfdZ
VK3ctpqOc+b9H3J9pPgdJOlzd1WFzr7YYq1ejsNY1rYPjK05Y1L0m8M8npwod59GfcpXlpv3yfID
AyxnyMBoENCTcfnYpZckeLSOtl/nuPJYqtN+SDEW3oAzy/f3n2whMQd6XYczDvQZCQymstDGL9ey
Zgw10crxzVqxfgJWp1AX0VmLde9VL9EADZVO+WYIpf1nyMT0jEXQU5d4yn9QrEiR9Ty09qEeuOlO
1fPA9wIv3KmZkcbbQhvEChTh1ovRwWLM3FHCzTIfcjI1rnpX2P7ohBK8YohYInhCCHXtmujzXIQs
vgEhZa4w3/A/y0OW2tVox5Xh+OlYyiN+s9pRoav6hHtNtNdr1I2yZBhXUqzre9OBu0Cy4bHbKXHn
53+XYhWZ0cnEicKzFdXxCVAJK2MnjDKb0qMZWjALUZN8z+C6WIui8814+by0gsnsGBATxoG7XC7d
2kFKHLWj89hGZx0Z030+1PUjZVy1i2vd3ExylJtUBN4ZKdrvBuoKK1vx+pDNvwDFPe5tGnDmcteb
naWrpRWdh2ymecOb31ZNjNmt1PJDD6x35WXfXI/UGowJ4YWJxuUTp2ruhCJzo3PCyP9ouG1+Cusc
v+LGRR9IMoi/f9Sud9QMoIGRZHMnW0DDL9eLwPdmFNvxWXUSdA5yBSWS5KGavGIjAFZusggd9/tL
XuMnKVPoZUJDntEm0Pgu1+xBILdKr8VnHUnhTwhSlO2mjvLMfA5x+exxAsZXHOIhENxU7zCnCocS
X6yoxqsFrzZ89+bgOo4bw0RNuJO28TuPxlDdYZWavyZGU6wBB27cbvxk0hcgfkQmZiGXP9nVBLMs
o0rOkXCUXRFH4SFM8YeSWaQc1UIJd1XnaqdKa/i1blA9pEbtAJY3lE/Uye4ezTHjZLupe4q13tmL
Hv0RLaj6s9MW8WNnCLGH9eyjlZjiOJcY7aPTuu3JBp/5CK4I28/ZuKuguP37/cb8CDUIpnQAcpaR
VsfXvEnxoD8bxk+Q691GRrmz9aYpPsjIWtlsNzY34xDQuujIkQa/bYx3kUQP7YGmQJyc6Y50e0Od
8PgU3k9Uw8VR5NHn+/ts3rqL4MFq4HTRiZtL4sU2y2ia55p04zOwNHfT4yf5oVSjfItPbrvyFq9z
LOoj3p/HhIxLYNlUjWJIT3rcJOfQCASQucE+TjHen/cf6Obre7fKoi3XjT0Ufr1Nzn3ixSfu6Bhj
WmzLigwAZlQVP/8Py9H7n3NYDFCWx1SdxsFxBzU5O8IyP9V9hdOuEA6qm4r3iC/zWkP4RiiiaW47
BlIMdGuXk51stKaC0iE5Y5po7eFkdruysjEE0ckOLUT3ETIO1phPtzbJPC8Gw/5GnFvEd4dEvIem
kJwbyIJPbqN9Q4jC3jsu9rJ//zoZGKCANKvQwL+5DCF0oIpBp7V6dgPh0X7L/9Vr7aebdQ/44327
v9aN/cjMhnJdn72mQA5erhW1Q29puNafrVnaGLE+e1/lYljZjzfSNK7kWXiSepoEQV9uSJz5gkg1
CeRWAtkCzH33tYDkgpdzSqzagJ2wHlRSsh1TZHqZeBRiGBIMUQXGC91wAFCm+ruf4JlJOZZ4bMvW
2mM3LQ8IhEvqpGJMp5Xr58YpgoDBGYU8PmtqLkL5lAaWDHB/PQ+z73Iem/1B6pGy0T2U1wUEypX1
bn0LmELQPRhXYuEzp1fvgl6EzE9Tu2lKhLUR0Z81lhC6Sg5//cXBhMPgniFApKLzU79bJQ34TDWW
WmfUiExGYeRigkLr7/cw/rsMBeGt0aax5tP0bhU7F5pZ9mZ+9tSkfYyVkiNqe+m+VCXa1427qsV3
IybMi5EmwF5n/yxeXj41AhJHWJxHjXlK7FRz0jXhATBM6tEFHXBsonI855PpncwSobQk86wfFTLs
O8p+C54TbdpWZNMhGQztQ9O79YspA+94/+3fiCIuyfE8y6IBC6Hv8r2MPWa7oT3bM2d9+uSq0nsS
TV3sui5f2743thNfmY4fIye6j0tARueaeSI7lsqbBDvgAoX/1q7C0/0HuiK5kvDDfgRHQOx/SxAu
nyiJgpnplpZnVUWyP9IM6zFge32T9fB2mrEHz8v2cUBvGLfLujzgDF0/IwpKn8Oy6kMlO+fgKNXv
pirjA3CnAvd3PgMeVPGDPWTf9cTqEFes5K8Q7tvWVGS0UpfdelMgDZhxIvpG2rEoHqwe44QckNhZ
yrbYmKmQu5YJxMrxvpISmd8UKTTl6syvAb91+aZCeHlg87zqXHRmynZMhviIsj36agrQzmzXG1X8
M0oh8O5qvTO+SBFWzmY0zeAHEwbtPEz69DnQw+pTIW37JybdbXvwoOmfS0sPfsFz0wuahj3ctybp
tArpkWCt4L71qua29txLflMpvHwGiat2HZdpdTbMMsOEADvbjWxz7/v9XXVrGeZ7s5YxzEUKj8tl
tK4woizwYoq1ptqYfUZdj73yStU4/18WeR+9ZIaXTEJoeqrzr3gXpIxM5HytIjnbmCQh0VJND4ll
DFsj8dqjJ8c/onAOfdA1n42pyFbAGtcslRmH9tb3Q+8Lmd/FNa+l+EJDgivOjTE4sDa16YsRIVoF
pcc+JnjMpZvKwIbEUsvoeUTpc1/Zg3uEJppsbWyb94VplCsisDcuamITqmAmJCVQO97izuvDLowi
gyajY0zhj6blLGwM8FXfhT0o+UapdcaqqsDzfSPM+CmpG+NkGlDYNhwiNdjH/Fc/M0ejzJniBAZI
V09/cCiBMooNNPbppCDq2uzhTRTx8kOCCqfTwRAauCLqJZcfMgnyKYPPSYnXms1Ho47sz1k4NwZD
RgmIJqHfWO5cHQcVHOmc+gH0ZnVE/TlWtmMMOWdbW0GfHuqiN3+Wgao9dzzcQS8mNl86KQMYGrtP
YOAFCo5kLajxaJPYvQ6mXuipPygmBBqnUtrvWpzz7yDnuSNGEEOwx3E8eXVFLNxdZdRjtddgIqe7
zkvEs9VHobUrInuCfhO6/S5oyf3Al1eKfTBqoUOtcDEK3vYN4hs7qdbOuIkAFD0oYR+pj0TC9kjf
Q883GQJQZ1trTKizjWwwhwlRkzMF8l2UctsucV4Q9oGKMoKjkJa0f5UIpdSbwFSaf/pO79Otjp30
D7VxzHQLGBOvlqpNi19BMJTfu0zaOIVobnHqXARJEPQPcI+YGOlmBOQhAO0zTQp2PmOKXAjezmh3
aQRvBHEDB2hInRfWuUutWqdvG4r/UihC9VZ4LVPOBCUhG4G7CGxM37buH2FWDE7vBxTvKqLMR43u
9izWa9ObWmxsQzGtOCktebbrFJQP8QD5xbqsVAwDYzeD8ysdeyt66RVHxctG9XNiqdlh0LHz3gHm
0NInJnhTtWnLxvitT1PwjzV0Qc+EJAm3DW4knA7RqRidDJn+bzXIoNtCdRufYLqrxTbjE3yM+0Za
e/iO+vfY7aJ8gx0p3GzTaBAEFNr0pE+dnBhQNzVLZ7ox28KpP9AckV9KNePg1ENdGbsgUzNfQ16K
0VAn0gxD8jjDFBsjpmqf4nrzE2OgQd+Vutvpu5ETj22DJ0a4E5lLdeYMlfF9iov2oQNE0W6QtszF
0UoGMWwa06TvMGWd3mDVgOST0wqgVqUxeNbB7atB2yhQGTqo4rPXmBMV6r4oRb5L9MTDwrpG/aAO
rei/oArLGExjGGXbPNPs6BECnkJWnxjRH1V24Ve0MpNPWtTjjoQGTXNSKtr8W9OYXQIZt3j7MZdA
yIDsChhoRi6x7zbdYs/tZ35HJjYgWPZh+COoQ2jvI6SkTTNCg8KtabSUraLUwXPEzV6+hF2qj3gO
W+pwdAXQsINsyvLT/T02p5gXUYjx3QwKIXrMABx1mUbktqk4omvJrLNxa1WV82jqzTlo4/Jgonhw
CKT4pZaVtjI1vLG16bs6TJkZpsxizJfRDxHmuknssTnbEdYlpaVWO60E7Xf/6W6tAkWc7g8XM8XJ
4ukcRIIStHCYHwSD8cgGYg5ZyTXU2fUquBHMYE0gPTQSljlSK3NOh5oPWH9ZYhsb+q+sNKrd/Ue5
SsJnXSXqeBqKLujQJTsg6NB/CfW+P5fICu0oBmAwMic4pHWTr1Rb881zuSfolgJR4uvQ96d/dvlt
Rq2tcvKy6VygnrvlOMo9nEP3yRGZA1kGYPj9R7tGndMJfr/gog5KjBJMTz9NZ2lO2t6DPbf1RNht
jVRH6YGL6IgrpfPFsrgRqyhpNrTUy5Xi78b7tRC8oNABdOAh8HP50CY+Xm3jetPZM4o/pWelz4WQ
Ghew6q5syusRG4+rUzSTi7JfKNcvl7KbJK2tRpnOk66VRyW3h6cGjt6+MUfxhAuou63DMflYlEFz
CvnRW7Bb/U6prbVfcmPjzrxu1F5nBgOou8sfEnmaImJETc9DIKmok1Q7zQ3SlZ17a5UZa4eJKaNx
fYkfLIZEDNZQTGdVKuFjqujfmEo7K+XQjc/HywTXx7iQHsEy+UZwKnYlHcSzZ0/Z0ZZlnm06jF3x
71Ddj/f36621OBXUjniq0/NabBXE33oH6TdxnrmFs0+W8ZqH0a+IQnwFj3PdmadtYjMjxLoByhXY
jssvZKdBrkShqZ1H4KqUSKpTqAeTDKbYDJ7Xx7t4TCpkSKecxDGfJfI+q4qmfIjbCTPbhDemb6Rj
lX7N9TNuRB/gyEBWmsxynOD4uyA39uDd7J8yCKzXLOYK2zbT+GeSZfqL2N1jvTcq8gFSKxecM0kz
fpYBDoMrh2KOKYuYg74BjViXlh4XwvzO35U15lQORihsLG9CzHyUyA6xMYTBGFTOJxTLy2e1qeyV
NsCt78gA9n8YIzp9i+2vDP2giFQRZ08MYucM0FQZ9Nv7wB3WqIfX1yy9XZA5sNspmoDKXD4ew0Rr
IpEU5zYDZY5ylEq+ESJfqUj+ER3x75laFhtypnwNPHcjmjugZJg3wyqDp7SI5gyUpBX1mTxb5OjI
UzBua2xU89IS1yox/a1E83xNgeRny86oFDBkl0+Ka2wzOI5Qzx5kEghR9WcjN7qHaYTqfP8Y3oij
gNFmRg2ZBKWUsbjdexxRZZVl1lmCV/gceEzOEw+bzW1dQyDaDCiyPpQKI388kTP0QDzpTfourFIA
M3XrfLn/c67DHG196nLuaNAKvIPLBzfrcCAoOMM5LYsU8mrjbb1R/2tYBILUM+2WpszcZHAWAaHQ
vbiu9do6N2aUHsah4Zl18C5ahz9fOnTaSnF946lcCn1rTm6QnlvO5F09zGqMHs0zw0NxKl31S5ah
gHb/1V1v0bm7BHwKHj4jhLc66N3h76u2Ucuktc9FYxWPKdSLUx8a0dHBF+joIAPy+rfrkRPSbwWD
PX+opVZy0NaZFKawz3T+tW2uuUBt1THZDmHmnboaC7n7612ffqgm4IfoUqPDzd8vt8YUh+jmDpFz
dnoUsJKUifDodspDrek/0Qmcdm3vxccoK3/fX/ea30XM4fMBkEM/1ATWermwHXVoVjS8WPyUxj+m
WTvnUMmavdUrn3nD7ceKkfQubl39ORIBHUSDYpeZo7mHhy9etMjKtl5i/GxJuBCJi4qzizjtIegc
cwMbtVgJyNftJX4vmFsEFAhYzG0XYbJNMYSaesM515lS7G24KVunb5PvQYnklzoyXPCC/8fedy1H
jmRZ/spaP+0+xBg0EGvWL+4OEVpRv8DIJAmtNb5+jkfObDGROcRWV1VXl3VWFMlkRDDgcHHlued2
AUOrq+VeHSKD6ZUXmGKdL1BzVkroZQsQzOdzaHyH0pBRdQwhARoOHAJlmmgFOgnNZRXe0xaBr9Oy
KBZw9PoGEAIxr7vnrHeVk17AO6UjYvKGFXpglaFBIIoZuNzKDo1VIz07xNKooRYH7ZRf0E2okdYG
+t04aegtbT8MgfYy3DIYSJ8H6EU7eFUxskFd1qehUNEYSkvhxxFBDUu0+VTV5A4UzuNG09IyAdGa
vwQgvgAugOerRlP3w8gJl8s2edTB3lJwggX0d411LTYRE8julw3Kt9vSj84I/SavuhcotSMsuvS2
KJVlaKZ5IJ3dUdctWO3Js1Bkfoneym6fMA0384aMtDASsMCMj5IcofNSVQ/ylZoGbUrzpnTNTizE
FUAP4WuQi6EAZYMSVmokSlmAk0zLN1VThu8FbDVwSEveeF9kknYIiyaJWDZG8j6RwCRn6zo6loB1
uW890oBHraelm/uxHXdpS2MfLXijrkAcD4ChvjYldI3eLjzXB0QpV9C+tQq1SJwxVL6Lv8JphSmL
3QDIEOIz8rdHCkyJTaHHdXD2JbVEJ2lD3cmJXj9UygIsHnJbr0t9IZtZgVTJmIn9TAT2h5e/hoWQ
HUE+bKLNQXijg0pDCM7aIN36ANtiS0Ua1btA4+pGdHzg0anSeQlbVvVcU4TvrDTQZ8J4Ac4YmHTQ
3E5uXgvQYaRBrvmMvEC56zMdfXV8DYSrCL1Yqht6OxQFL2ZO4He3rMJuhVbF8UMiG67ZtzO+iHE2
caakc1L63o1mYIoDdI0yvTIW0Pk4cq0czaRIGuXZKwo2ixllcTUjvjFNcX24LzLyc7xGfure16Uk
dhiBcgbFP/BYfWOoCzOU1O7QG4O4F0MfAUUXFFkyWgh7DWAurfooV4pRoXywaEFWjoaRm9ZL0Byz
TVNlXy47cPmkySh0LIfZAv5AMNUjcrV0U6sLvQpQ0sDviZh2jWeqvaaETMmU5SqCtQ8jcQSzORPF
NEc1AMKu6JKLTtY+cLYFCNg9vS6rmRX4Tj9j6iEE8Q0tnuDUTAxlBFHKroTRcQbNngq80hIwE9Qi
gEdGKEy0W5jbZt/pSx6uuQZtkJ4Dwxofzwd7wFuA5xmdjORzpZXww4F45dTtXX1TCNlNVArSY5F1
6iOa2VW/NizFrwwqOZ7nhMKc5jdi3StRZzLIZxX0Vkyq0CY6drv3z1XK94YrrgLgHahXMZeI7U7m
M1kmfSflhXwOBi9bC8u6u1vIHepGPdAIxmNs0CxW5a2ItX2CmnswaiVYgXt4zu76zgHi4wBUCe4l
LBPk976d5zhXmjDwGvncjpL4kCptYC1zpJH8euHdfX7P39mRk0tNTCAYWomihLV8Tgz0fOzzRUJh
r8zh/b4XFfBdYRcjaAVWVEASvr2hQBcFEO002tkfZNGKhCBZATItH4d0RLYirQvbk2SUzuZue8jS
vLY+v8nvA1nAvyCaivQ1wOLfY/8CpYO+11zlnCu9YYZGYgd+GBOlLjaAcj62qbCvxnaVKeWh1efa
9/xoW4EzDFl6VDVryMpO5rjt9IVQp756Hsd+3DWRKJ9Alerv2qgeGTgIuk0U5+k+koXkCX23b9Ms
4OykZfirzTiAqjj2EcgGwFCQyv92Gaplo486ql3OQgmrnoh619UEjBz1ocRraN4DNkFSpH0uU6NS
9PfOa5waMhaFhV010LHOAxFtg5fhy8z68Bn4KMoVHndDxQ90iQSY0hT0VUUe4MeAFZ2kZvDsXlC3
hjfIjq5kcobWJMmwBj9rdVQjQC+KMFmY8iJKnytPDuaOw/To8VbFPH4EraLAvJyCi4BLDHwNQdVT
mkuFz6phkUem5MOkXkZFlNIUxjxkP3gwxu0yX/go6U6KcqCesqwfDPyty3qQbg9APjWizEbZiHmK
pVMCsxzByUMEpdJgHMBd9ynaaKRbV487nYAffeGUaObxpQAMfYv4fFeiNDCoHg1o0YbUcpd3BEzU
7YvSjMr9UsiDbZFBRhEZFCRLmqUoBaNJycNJoRf1d4Y81AC1hskGLd9UhoxVKhGYbbnESjgWCzvT
8rFHDDNOQwQ9kFAkIopHfjUBGXdvYCdwwkLsPURxv910glenYpcX0cVTolJa9SMgG6T2PVD9Ba1R
SQTiPnprIym+QVuWCsGsMaovUt3IDgzv+CUQQwWQ3AB9bEgSLj2fChq6hxARPU7mFMBUGmKsaOeA
XDUqngF3mfoUYILKqiTEWJsekVFgHuKatm0h2nIanJOgD6i8SEZTrsXQRNoyNl2vXG4HTmWIPH/L
xC6KKGKDcxwb3zlgaJ2BLAMwDLw4AXpwYmuBSjUAtGchXRbo3QBKbAepAFPUntBuACTVmsXZPTLt
ORHDvTpiCrPWUfq5Gsyp+scgAMlHz0zQpaDsYLqSsJQWiyUyKpcOGXLaZ2hp2MLsXicVmnRmVald
IqPviRSJM0Hk79AusGwRDlzywiqoZojRb/dQ3dSqq2uJfhmlYxDvKvGQIflnyA1T3AUTEFJVQLoa
hmetXqJn1sMQoa26klNP3SX6qigNU0lFspTuwzS0haQ0r/LrV7Ug///rL37I39JLXb691bvn/C/Q
ZJxT4vzPTcZp9iWr/tf/3ry9xUHq/Z8fNRvnH/C12fhS+w/gKRBnWQJCBhQ+T/p1b1X997/hFQOA
KfjHCHYDnI/V/e9m46L4H0iA4m+ABwCWkVeCgt6m9v/+N95sHDke/AFogpAsQeDo1zQbv/YH+6CC
gACW0COEM2QDxgjY3+SEgTs9jHs4ljbQ4kRtN6HnBOUGDFJJsqpLpoEyHfwrKYLCCnpFCU5fO5q8
AfURGVIZhQTrFLo8pmh6BzqgPAA/qSOgsai2Lg30KTA1hG4UWuWsqC5taMsLe+E6ZWSmOlWLbQLe
R9Fgvmbp4bpMV3K3dbVV55tuQ9WYabWd9JscpOyZ5YIFaLhJSiAjdv5Gv6tuktf+WX3vn4E1UPZD
cgrCx0FZJe4c2lz7Vkl/N0MT6xisJCDh9xXJNhZm9TS86ffZU/EkaVS9F95an+gvYs70l+wpe2re
UrQZjMj40qP+/AK3xLWa4W0IgCLAsSVZw9TM6cJNE37RIkB2Czscd5WMXJc1gCcvAueNozaP8eJ9
QKQg6XzSh8duYB926/Hr6n7s6T7tzjm9pWuM6YNDo6MLjex6WPROf8jLkxE7grFRF7e5dFQ0sh/f
FyfjodkmN+Nd9Cibi5hEj2AeKloKcvllQYWEohIwP3dgJgYtUInaCyLjD3/jMCcG5J80TGVmg0xT
tX+BDTInFaYddP/9pMIP1hzEKdDIPMkLA34S9zIEkKRoiSbbvdSpLM5zcNJza9NVIc3GuWL6uatN
hPRvvNrU7ODiAbSIIL1BnAUl5NOekqUyZh6cb8VuqGYPFH0TachChkNPlyZEPB3xUGnAUJfFPKbO
iCdYnN+L3I8DmFpcSRyNuZv4iq3YnQkmNzQ7aYDJI1UMBgyiPgy03gJ0VqNS78Z47l9ddL+45SUP
sMIKsqiBriLROr+gNgJ8vt5ooyRJfgnWoKWXXcaTnbfJm3eqkWzRqJfR6Haxl3VSb4JbAYVuOmL7
BLa5Ewv/9YuSk14naBnThYC5oLyJ6GaUEUSWo8oMa1K7VLvxtvW7n7DF7WIXnrsAKDcir72j9zg+
5z1rwN2+71h79hTqxnTrkmZb3mkxzWOy1UuiPYh31WtrR4fhvtt4LDkXRItJcEYpN7IdgkpuZKuH
W1jQMaYZmlSGtPOt8RHJNp+BUzJ49/Hqe/4l/ZJ/KVH34PH/5Zxo+1dhL0Pt8vYHGDCV81uEqgG5
iyMbWMwSrDAKaQySPkmbgFUG6VCPiADepbZdlH7GFISAPolnonjzyzyR7z+X+a+4zHPSZNq5+PeW
JpMcwVdhxlkFQa0nIYzKZesHW6doe9EAFEaxc8l76yQFRAJFQGq9Qish8D/RhazMOYxzl5woh9/j
ktNg29fbRH0YAm1A5CFr/e1tRqoUFYCKKTYCixQZXHpzD5jcnjYz+abZC03M4X/4QtKPlB46jMAp
QXAKnSgmsxhImS8ZVaHYrYum6bKRofmGjsZOgBc4UtD3VpX3nqMvK43KoPuzFojxkFKLVFKWg2Fy
mkEmpUOyGmQ/X/to0kAVIHzBSOgXljZA8pb7IkeeVDMgkkM3Spkb3fSSEoPBqv61Rc3XBfp4O5MF
SqsI/UmCULGXMk2o3xGhpyO8ppEUoKkxaNxSL2VxwKDMWrB3EeEBcZe+OEJxuC1BFEjvd+lznBAd
cEs6p3R/eEw/jm+yrl4SC+Chx/gGWPYr0K+hfC4m6HIVXsqD8aA5hiM95PANjEP30u56u9wFM6mt
uSWf8tb8xZdcnei3f/aS8x03cf1h2/2/AzbFDWZ+kgrSAmZe8VyA5AOlMs9VQ/zdXInQ3Naaxt//
iK01d6+TTMw/fK9TbuXrMef87BLgZvy/idSqWj8OR1A62g8PAj0c0KOaPD7eXi4zUYnr4kwX7+N1
JuLEM1KtXfLrDGvvXK8AMiPC2rU9p1695KtyhVosU6MwkFcV6Ym9sGXqkpzAttvm+5Q8P6+ZubDN
tYYnkRLe5+ReIRpJyR6dhchy1qiXOLbnswFP5UvZGwEazit2hqj2GfLPRU3OaWn5R7CpRLTIqLAq
R5qCNeaUr4tDKVB0QNRRXnOrrz4PLMyN5Zo3+2ATeH/gWOY2zFXffhjLP7phfqi3P2yYKY256nsI
RSbYMK0FKmdtXT2toGQyG70mclBhzXFyzc7xJOnWhUUlIN+m2DXrvyQ9Wx7iG5StqxKTfeYHDPoO
CIVaJ6EjB3Qp30Qtgoe0YChniuEuzYEG5k7MdSE+TPSffmJmV2wS/f+tKzalr5uKrilUttKaZRsF
2CFpQjNbgFtMXUdRmPguUz9Cq0a2+M27ZCIu//BdMjsJE7n6e0zCjwKIwJuC24wXPS2/K8CQUegw
doCI2Yw9ZeQptzp79wQOWPZghYy8eSapWMWMwyM9VaZMnMtlj0w1GZizGeiDw5zbkDifi0hAd38k
r38Z1LSDeNzUBhh5MSjBRpqWQdFQ7aSS3vJvNLsZSMv8Fr9V62xTrXGQH7QdMren7B1NzaiW04Uz
4OjXlkzuFtZr4ciPKmvo0nFp4UQEBAa3LpyTk2ue7lAEfdTMYY14ibNCzRk1mLbSGDrhOAYL7Jro
FF9mTewj0n5Wv/GtN9CjmGB6Y7n5Vm4UNEK7OSI0tTBhO79lO5cpx5q8Lai9imzdbDGBGqHmY00i
fHxEjVeDvcXQdiYtyRrUeJb/AlX94tmVFeBTARKwA/rlqO5Isj0C12mq5moJDaXTHOPQWEzMyqqJ
sGqpjqcVvAN15DSw3W16jw5DpsbUs77n4TLRFlb34Xu9bqz7lvZr3M+XiH7R2PaxY/d7g9wjvEXv
j+eE2goul5JsBZJKKGP7Hi+BMZyo67VpELxdXsc89iZY6LtK1vvL6QS8JQHWjWjmpjL54wEkyWTz
2h9A6m41tGSVWbNNQ1/vJIj+hIDTmIX0VcXfgUPZLFm6TUhrPWwasotXgNUyKAjW0YfdJlyVrDAR
HTr420265R+Ws9LyV926fSjAOE/yjHR0WIfbcNUAkkmR+SHNOqTolnSUED4Mt8NaPvDL8hG61MXX
XURkPCLyun9UbfdgkGfnvSF3d8IpAJMsEQgptuAZxBznZsWEB/MxWtWmRlozWz1WrGEdG9edpe8w
zQvak5VH7IEMxEmp0+H+Zk7CJDn+VSx+OAgTKz5vgLNDCZpiq6QyY9wpbmBnrTI7IIcd+g5a6bYz
2VG3UQW7fqxWprjGEK3BMimbsfrmJMW0dumfIinm5mei6Mu6KGoUefP54ZvK3emHztyBHZIU9Elk
I1uShK6fhy01ZRtnICWC5R236/XlNDM980JrYub/FFo/hda/p9Ca2I5/5KGckw+TAOwfKT9BfPcD
qwZpLbTr4TST3+HVF0rtjj6YSqCbSlYyweb6sTJbq7UaszFHa8TP5K63egu5J8pfG9YFtCS65uHf
PCPFXwMo0Mqe05VoiZaxHplERaZakunTxIzMwAzZwmwd/dw6rbOgGoNBw5b4GcCiVk/I+EgN1Usr
vWtYTzWybZjZmuq6NZ89tmSGyTUpCExWnbm4DNCigFhZHZ7NacKQp4HPDoshhlUDaboPiU9un2X6
nON57uLDaLDfEmocM2jHc2QfzwqrYRi15JzRrdSQaLvcF19ke6RbaNqUbI/b+0cNQQGfODHMh7uM
LMl41dpQ06+bO1B3EcQzdAILcKAqOTXklc/HOx/Q5R3qG693eJ0bFa+vrzEN1xRYMcuzYjuB8aqQ
wWqs3OTTAnjhbcEGS7MSltvcKEBZDYvtz/U21nNmrSemfGD0fuqVGSL/WL0Gs9dQA1985WWocr6S
m5bxDCdfRmXdmfkqXRl2vurZYMoWeOVNCUGUHFZ4YKLrkeWZvhXitxTx9cT0WYQFl5lu+Vh+/lxh
o5sighmhFZgVjfE63m1lNDBHJ7EjvNo70Q4+L5q+CIckg0kjWCNMUPCmbIcH9FrF/8pBtEuzs6rV
aA4Mlr5rSkSyehNQd1jTOWww3AweIkYVmC5uAwSI1mDCemM6LO7CbGiyKUz5oNmiJSAQFK9aK2fo
egELXMW2N7AymVVTyckpTYGnMX2HFDfCatzLp2xbrKRtbVPf9BiQnzQkI4YjrlMnIATmuVnYqZWY
Vreq9/VesASWrvFJuxND1RD112jHRUGSjy3MTc+aCTSGIQnDkAZ3LX6PzYz1+MQW2WSAn6mCfVyb
NaZig7gTDFDJzkzD1PCl44ZgtPPDg8CAo2+X28BylrQl2s1waCwSrLwVBZGM7c9tn1lRMQlY/RQV
f1lRgXqpz0XF1Nl1G2URBQZERWtVEBSVqdktBH5vuaf+vxSDi7MkQUbwV9QH1+byQWSCOeAEurZA
B6AkUhZaib2gX1o4rNi05iqQafZQwR1o2GgmLMB+1nEIYxrba5bu6l230h567GeFuIjDjuvhANgB
w6nwzNQCkJr7Fzi9A0XyHx+pHASylx78c03j9XJV27WNw2fJNtBXK3T0XSGpT43ryYG0Mz8XqSAu
mJmniS9UtiEKLrtSsWWEBPiJbig8+V1HuXpsTPXLaLUsh1ocLfUhXo2QSgokpMy4nOQPjYpEo40d
M+B4ITEVM2aVHVo+5s3Dvz1ISs90GeDk+OmZme2tAzO2KruwxRcueyNI1hTyNWSZ7V/43yVAp/D3
BqcAyheQOlbs8HeQveIL/wTRCa0Cf+8zrI2ZUJctMOHtJrH5u76+s3rj78jw8C3+3VvHVrBGvycb
P3HFwCxoZScYd4B1iS30xsb3CCOLzMTMLYwJ95hCC4BPHyPgUt9lPu4jsfG1S2x+Pzxy4a1DNjoZ
H4/Ff2KcuJMM7+JXvn4duJ7gfwdhu2+dBCKXi10dBoSOgEJAj9Eqgc2wRYcz2A8xWZ7UdbWKz+FZ
echWEN/QrfW+uhHXHest8J3ZzdXI6eHZc2MGQCUmssZOsQoK9WkELdeY0BiQ36Aat7OrjM5YvR9N
SHfKtYuE9fIcvh97rIGAU+KaOa1pSQUGAqqzSkUkFCLmm4tjYEUW2tebDBTOME4WbAH1zlVXAYVQ
Wq45OLHtQaUN1sASvFZbiCR8NbBwviyuqn2bxynAPQIlgBLQ88BEujWs/F2FYeFSfwceMjYQ9Yjc
7tpjlwyoHxttAmlqG+fQDhjUvAu95lIYJQPOlokmRVTFTCIls0QUKKOLnW6rdGkXq2pbbXX7siug
KkuosV0HHSph4CWN2INoqbjpChNUmTm2PT9foGkD+CmyZOoBCLVxNstVR+74HRqYGAwZw2dO4yCf
C5Xb4IBgtKw0G5YhtJWb+gm1C7j20iRQfS0hOqIGI711XOh52GUOQuGraiWvq61oSw/KF+1LxYYv
HnZmxaKtsW2dFfzqjI7c0SYShfmVkA1COWw3Wg9Way52WFpYnp4t28Fxse7t2KTvYNGi7+8xPb0i
nU4vt/vnkNzeduQVVp+LBaONE95qe7bh1p5IRnLmIZaK3PCrFPhHhmstYR6CVREXfH29WzolQxiE
8W1WmJ2zPHpYYQMzVcCeHrC1+JKqzMDbSwvxJrtzsk2GheGykM+Wi6UpsA8GguJagt3BtgBeIbzX
WfLad9ZYSW6OZ5j+jvLNhGw5tpBLQwpjGdsBnZAhXEezgJ1JdTtb6baIiZPX2sMCoaHUxm3RvcRU
OmBittR3eHiPmEvblM3k4B3eMzOCEeFi76d4ANeGW+CCWsazSyyhzjTTx8csZkIW6hX+Ms2LffBI
piEdJUdfxravkCe5RusKU7r6JPzAcguVHwpkUK7+Sf/AfQ9+oLM9lI/lOejZaqH93Y1qiQzdrrci
BGyz9zY6fq9XgikHxHMUys+uRnfcTFW3ufUikuYWUoylh6ulCqnG5RgsViu1onVjo3MJZHF0Gm4b
u7yAVXNX2egQh+e4NIQk3qDlosMlcwgJnEFXcVkHyxexzYijBPGAm7EEe96hP0kX6RJsm0dxr+6i
rbdS9+19Zvdkgb9amjxEisjqcQnfgMtCLodFgrFxKQvNENkRzq0GWfj1sxf4zdsqpITHpMCGxbZx
PMvAIeOrxAOMsK03otlT/66z8C6Ec1v8TXdsqbbqN5DMdnzxTD7G2kHAliFwV5uwYNNbj8WwsRGX
vu/uS7thBezOAPItwudjF5ihbUC8hDjEA5T2iN30XFIKs7rE9sQ6YQV9u3qJ4dTkTDrBj8P55y5Q
aIsrREOxCxEu5dYtfrYWX+kSoVauOrlo5tF1/i+EGaHyCwB5SgRj4Z1iI8JmsIPDgBjnAp+Y2ijx
xadcHya4LCGbeFgVsguT4WNXi4iPNzCrBUjYpd3B3crf98BCWvqWB2n1qxjzYLvjJSYRNPfG+Rks
bok3CLH2mDX+5705wldYwueQCT/C/LguIbCXcFM9zEiMOQdh3TG5h5hbuTSBO4O1wk5IINq4wwvH
E4hRnsCo8fnc3WlWAqGQ4DhO+lUVXWfGWeAj9cdus1j5OMzXhxWvW7umy1W6FwCWTO/atbrDcvGg
O/GfFycoctO9aEgOYCvtXWas8HXdigbgql8Vak/y+whD4E6EujeYjC+uXKNbd7U4QzFvktvW6Tdc
MfMNxz8BFEb4RG5UwCixUhY43BkccYhe4HlXqwrlDwGBHsKDr0YIoS1ZW8nSzS98IwcwCjrbhwsI
owNTkGxRAHnIbSewUkrjtwaBagOr2yARUmD9lizAVq5tdB0oCH3FPsYE8dlWzqAdwTxzD7m457MN
rQhnB3v9hquhxQ1/L3/WoGjfiH+rq9CWzlxzcm/Qt+FGwRvEuym23YxBOOtjTyvwf/rYP33sJjmC
M7Ou/v43cc6dmITrUTWJMswO0bgQxi9XHBWMvGcuJqXdHChz3nnho/kAAPjpvPx0Xn46Lz+dl5/O
S/9/vbfsB3WEPAL6mesyyeyIiyTxllx8A2qAmPTK1mETzxQBzl1jAhD6h64x74RNUgU/nbCfTthP
Jwx2108n7M93wmat6Emi6jdZ0fqMPJ6WaAhCESXLHpkSsLpd8x75iifO06184IlVjhxD/pEgWIHs
rnrNIebwTXXEjUemmBLyGCpiTSPiMDy+/TVqBJyewb688bhsRN+yJRFe78c1wtuolzRVu0PYAE0C
aA/QY8Y8wN94QIbHPL7GWTfcP57Dfc3e6STX8de909n01zWT/sEz+jdNf4E28kcGD5j/OCcTaAen
EPKubMFT09Z88yNah3gdj7nd3b3eDfQFQdUM4Ic7PJEzRNM3gAl2+C7z0DqP9yEOtRrZy3kkhwJv
rSiC6jcLcgCUYJ0e0kNlG8f6XjrKe3nXn5Sb3MwR0C6AHNGRrqoQWiLH4/EL6LvIEVHNmBwRihrX
41pYAZO6Hu2CqQj1N1aG6KhviTRbDQCzFoxDQno4175F8NctGdePMdFP7+8Xn1yQBsBYF+w1YKd3
5ABk3EOExB76atA7DttcWJu7DQLf24a49PU1pMB+IPOH6P9dye6Q2kBcUOU3DAgnUCEN/8lf4Xd/
usNcXOcIn4zeANd3cFDB6fXzzOSPo+gfVmbi28dBtIyMqFGAVeaPDVI+9Kkze5aRB51YNyjEuUdH
WXLuyc21lt0GeJmYWwL8yxYImlvUyJjoq8HQhYXwtF2L5IqVInkVmgESE7iXEDHXu1dAbYbrrL0D
+xKa73N9eDi1y/dG9Yc7mRjVPfosq72EfID2lD+4b4BZ291avwTP2gk8Yaf+iC45Kel9xhtwa1RY
EnBmL0ai74wLigMV9GEIeTVN/5J90ZDkYwtgsdGWzUWFF0XhoHTSzLYj7ePnKyBzmOd3zsCHcU8M
9WVTgXPWxdkAT2+APO0bT4Em9IuInBHzSLBDD57bxEqs2Fyw6BJd/B26zCJzFyAjxGPaHB/8+Ziu
BXafjWli1qNviiJHOc+tIEOlUGSikAqRrXprAMfF83kAxJDKuWJNaI0yftHMgAQS7ztrDewSKqaQ
2UQWsLomZWTs+RBDBSYGOaIOKcx4h5wRrKbUVh9RojqDPAYX0Myc8tc/yOUQ5MZ6sMD4ebbAwHh5
khZ5gx2H/AxI2fLsAM8PpQAudaZ35vClFpk49w65H+DR6gNHo1W3MX7y9DZPMrtIP/N0Oocz8fQ3
B9nz/R7QBNl3u8xNT2Hyybspl5tCYQXoyhF4HpwQ8OsKGcyKBdseUbpn7TCaDof8GDSHukfiF6to
IHFaIe/XWtd0GoLQfMTxqr/CkpYsAn5NOXC8QmvKawEmQopE8Xtud5vXV9d8f7/dviX2+ZhGJE0J
zh9kVMDwzccZvLwvWQWEGo+O85g31/v8O/qwIz8HbuhV4/DfeRaIx8qRXkRwvbzmk5Gy/Y3bS5pQ
vDVKGriDjC2fEOGKQUC9rsOnt7uVnYLw7FlAfBpAlEDwrteQGJecDiSntwK5Tdjt7SVjiXW9Q8jE
0+trito7LkU/Pwc/thB/OZvXAs0P+0jo06CVGwy0OMcHRYPVBaSZ3doZR4HZJRZp3Er3Mxed05bX
CrEPV/2pLf9Z2nJ2P0wg+7/LfpgTxtIk2P/nnZY5sXtFBn7YuD/F7r+W2J1YSP9iWn3OUJL+BENp
zuiUJobSv4rROWf2T2lr/3XNfv2HZj+IPjmjmIrChIl0VLPCA+kITD3j9NQCuXPIemd1SC/VTnQA
8mZvQFKYMXmLdh4sOWAPWHMLGD0N1jAvnGQNbA8B2Afu3ZeeqnYFLBk4q2zNGncZIjEhAVCv3UVX
XEVKeZWBf7uE5R1E1D/lNpr9hKeyIKcYnh6KNWdM2dnbm/hnf7HbuzYC+c7RAFW7KIJEGZ2xeCnC
B41hJFUSgK0VxbIDTW8aQGSUe509cNOcY2F7BmOcljdwP+CARE600a5Y0YI2O44DDS1eJoK+kRq6
mhC0jow5bo8XD7DwAJCVleyWcPk55KhBhpwDLgHloTLWFOTlNnpnkkwknWarorVszM8Nudmbm1gL
f6mbk3+I/P6wcpNzNwiRl0pg0bURJlDJ5nSHuMbdA/xoYO8EREFs+6gg4tLSa3TyaB9POcplRAp/
ZMad4Grrsz00OSKFCyajWMVIDtZqffl8DWdvc6Iz/8DbVPmMfnafE/2nylmgNSVCNYXJsaTRfkSQ
xgogvV548OVltZfI8+PW9lA/GqxXe4RswE6DVw4vADvibRlFDI2HFQbzSbarlWIlR2mrOdrGcJKL
V5PM+Xz2+Ig+G/FEO6KDvZ4ZPUYMbltrg4De5x9/bQb42edP3Pwarc8ySYf0KNFOF8VAA43uXngx
mbhVqICfKRCYqsMRmhyJHjPRscQNh41zD963fHauQI/9XqIqHxGLbitTEcLBJTKNz6NZEoDTSNuZ
7vnzgc/My3Lq//aasPBHzEtyekTp2GnOwf6x1vjlcE47CORF79dygQtsalQRoxcFA1sWzRDbQwh1
QW74zhjhe78grmqtiI1KthRPqNYL+qKQN/z/dgTXzW1JHnPYtCXBKFHQxiOEPrzwdUnO0IUocLog
jveOlk6A5b3PrK7MZ+GT1Z02vVrk4yIUfNwEpMqAwT8syUOBADCPFj/t+DMtQxciyHdeBLV95Iu3
sEvCPl+suXO3nIjxf/1zN22f8WvP3dz2nQjc5nffvhOh+9fcvhNx/Udt3xntOO2R96u045wAvkay
Pphv/zICWPrxrCARpaNpDm/1AtnzYeBptBArVesU+8VHeVJlZyDuQbDxHrKOXmCi3ELeMdRS8CTV
TOWCKHCB8b1g++XikwRpPNZStpB71NcmtNiHqCgaUQs7mLsrs9chMWUnBdiew/mXKKbqQTYFnOdF
RSHUy6a8eOibXBD00EMLQlagpotLeHBqyE7L3EdA0q39Hs3IqcTeQ9wFmo5vBKR/QbSMqpyMyfQi
4J/Dqrd5qVGIgH1gCQ46jRD0akXFz4UHWkNTciL4P4kVmgkg1ngR1R8SDGiJCUxiz9yOLvDC58IW
vJszkzPxCIYiAAuli5VhOiqpBxTTcIm/yaB6BpiV/FcBon/3JFyraXhtDaqN8YxOHv47i8WrsHvU
lssW1xEZ4bUBT0v8ZYGnudXEK3F4PSL/tKeC4LWvD//I3wP+YDiFNygBA4ifw/xzJDOQMjQlJAcN
gmpD2qO8i2fZQbnFfwfcHxVJKAvXUTHQXgss0BIMr5gpWdpf0fviWoSC6sFH8/mU/Q/66ZftNNFP
iScmTRZhOwnwkgry4pFVQc836HjCTcOKpMziT/A9kpjp6unpfmD3MgVzXQ6j5/n5FQw20OEheT29
rwPs+pz62AwJm1vb2Y3PLdwPp+7faeP/kDbKMH5ZxYlSLUo3bfMEq3g153mkgj/4onHzLbRuVjeo
IUItEQrIr0Z/gPW9eXlBA2Byer+7A/XA25sB7qcI/rC74hYe6mm36/f3d9QSXhz6vkA6li/uWiL8
PNMLSvQClOjkqMNLbRS48XxtuL745kBmZN7s3U00+l/r7uaF1kTX/xRas0Jr4hr+aUJr1lKY+Ji/
q6XwQ0N7KQoiGtqIEhpyfysvXVcL4qGHLoSWqnDcPbjw0FYZRML6WbPQv3Y9I6N/SDlrfLjk5HYD
aVFroYRL+rr42gsGWCmMEg1Y6hfFR/lpK7Z2Eooli6IksdCNj/SKCKpRJSLoAfXQdSDaL5K0ogsh
Pyat9JL7BW3TobRVParIsmuFuRH/J3tfthu5lW35K4V+p8Ezkw/90CSDMUgRGiIlpfKFUE6c55lf
34tKV1tiZIkwuoC6t9GADQO2M87Affa49l6/dRj+2jFfuHJpFMfCq6E4MYmkQx8uIDmBXeyZNR6R
H2zQ2LsrMAbk4WUGJRxOPubzr1jg1yz/hUP3ZgsLhy6tFEioObaAwHpW0ff+Zm6Um8fZJdY8Fmbu
G/SBE7qDd3X+mQAL8bEPQGev6KMdLLymdGjrOCixg+McHX+/O84DEW9czPRr5qk2D4fIultZcu3e
l27Hv//eXyeZf3TqhT9RF23TaxpOTdwSnhxwYaWN3BdSHSVgBeV2wnuZByNgkk9n9c4JfXyza5ha
dxnQBKEDgMS4wyeZvV+BtD+yHAAp/Xz8+KZ+r+veiMfCtA9Gp2k0wzYfYa2/zh4mvDK4nUhpzC7t
Z2fb2ZhHVFi385DFbxyDheaxjdtTNcchc2P3bvdp9gTmrfdzPsZGI/rj48/zz493uirI8zd/46D9
+wV59ZMuLOl/6JOuqcmZteztRf3n1eTaa13o9dSPWR8XkMHUOt5e7z6Wm5UfX2Kb/96PvxJNfPDK
X/ERb4QyGpjQvR4mCa+lxgMmGFOCwSR2fIyeGut67oIP7eSUA1LVYuQY5mtg3FdhnTCcYUY8fZ8r
Ds+bj0+89qaXyN//3JsmK07Ecoj8v8OJWLFGr5f35ov9G6zRqpAsdGw6hVIV1Swkuo1RYj6AvPCW
YAFqex59O9sEzfoyOIj5twIguhEJkNj1TsAiboFlPKM3317xTFb3tNSm/xX2tNCv/87H9LfoMP9X
WzfVSxK+ZP+w2urHS/uP/Oc/zs1LE4Ld/lv934D6clYB/5r68pRXTfCjyv5xfKlwyJffcV/Ov/CL
+5Jw+QeYp+EzGGBgViCs/yf3JeH8D/wrENaAGhNMtwJC9Sf5JdX/EAL837pOQHEpwZj5f8gvCf+D
EErBTAbqdy65wf8O9+VCo+D3weYOshxCwOQGFsyFLSHgUs4HTwy3sVYxR9fIFxWXYILJdAU26Gyy
gwpltTe3dftL3b+lXpxduTdGAGsqKsGzbFBBhCRLfVvUhsoYiIFvp67t3FAHe2ZQgmrz41WWxN/z
MowbMCgG+JxN/P3erpMiSvqUku62IkF2HUTpbgqiwUkmTp1IGzorqKl/jPt4P2TGWSaFv13ZwcXl
UmGQmVGYsJne+rUq9kZ35kbXjtM0VrdG3oCUt4hNty+EcHWzw2jLWsSHNNWRhw184I7Lju61GIRq
LDeTXUwqjBKW1XjVBiw+kob4V35X+F+Z7IKVm1q6irpOZ+5jypSaSVBB5ff+pvQp4JEkPLuNWBa4
MovgQme+tu2zVOwmOnWI9qaag6CgPIUaYPf6VDyTIIjslE/fm9APvmW0YadIr8pD6iXDMfAic5dQ
1brgEGfbwjciF9zGxY7r7W0vx/4zYeBYM4Q54jOQzo4bPfsio+G88gkWhUcczSC4/leKcTB6y0VE
maWjNnaMJ7fCjPmhzMhgq0mE13rv17ZZJbrd8qo/cfA2b4Js1N3MBPHCx5uYHch38o4hq5hoz8Ep
TakJRtv315vXsgdHfRTf9llDr5JEPEWg7d6wXrbuqG7MyUelWlZr0xsvH4AwTGgPUwfnLp+p39+v
2+hm3cks9W97NQb2ZJCnJGgxEigSmuNFtbkLm+CsPIFqgh/XjlZ1mvXxyZexLBqETOi+mZALes40
+OINZsTMs0hm5g1Iq+qt8jVg6ctJ3ftZ2G8M0J9vyXjmfnRT0xH1CjCr1mHluaSlSO2DKuUqZmXg
Gl0y3sWVsQvCdEszDQPmGvK5SajdYAaSmsyVfusLBSVAaIlyEuUzD7jQF4Y1bnjRDxo1b6rQVOdR
9N2mGUtvxe8k8/2/kwv8usFwPwYXRFdL14oOee7nyphuwijdD36rbQcCIQXWyGpjEbmkqYYXVvCv
YYsBQ5McrbQ11IoyXoY/ui4JljbU/H3YTJv2Xkq0uAqyLp/oTcY8/eS1mF3OEu9z15hoxfIKME6W
DKzeFLRY0or07qsQpQyctlAGBKeM82chjkFt9rlNJq9vNzqooPeVEWF6f9AVwy5oytmW8OrL1Fbs
x8cStnSJ5+0bauaZJwYMma4Wjpmfcymq2NRvglRcV1roP9cMshWBTx2jo8jYAQ7YmtERVCz5UYVc
edYwdN5edUJnLg9ikNCPAfkielkfAcPwMKuJjf4x8/RpzR4sYivslTJBlC7QPQci9eWYM2oOcVpn
XXPDorS8p0I02770FNzamLia5mPwbZepq2wshoc0L2rLS0mO5EZnQNWWUVfbMc/AslqkUXOjKVa6
QZaZ3a9H+7dcuP83Gc1nQsB/7dbZeR7/1pXDn/rlymlEqD8YJWAXlIYQXP7ly2nQcX8YHL6aASuK
0o/+lzOnGWA/19FJyfDJqdTV/OH/SWVOyR8mBnHrJueUMDiI9O+4c7Mp+UulCAXbLQW8DcHwygxI
2/vHrMQgWll57L7WKPKXsV/ZPMjVthGWB5wkxNsa+8Ei07RiaN+rzNeFlcL1gDGXwd8hCy2SImcq
ar/i96AhzJ1cBShkq2nNU5l/5d3x4CnD9wX3O0OtH6/o/fFE1kVt2jb63aSxo6bKHx7R0FukDYe4
/+7zKDsooq+o6fePFidbrLkwYXmdVMUQ6fpdHXhWGvgYq1inmCSn+7dGUa0s9t5j/LUYB5+9TtFa
C9OwuMZcSz0oXiwWZL3umGjmBPFvPDohOlbPqd4H7hsJv/11dW9d8YUNel1QQHXCCWccxPdLJ7lr
a1Z5jaJ3lR/fU4/X15VX7rM43vta/6nio7YPKVIxfOe1J9FMwYqHsGjDed2AEoIQBXJSE2Z3vv63
PjIrxspscnqHpdh1y+kpNPNiW2q92vV5i8K2rDEascupI4OsOcduR1skWIssegrDbK/tm7prjh9f
y8U3x9B8Dt9dGDqCIvgw7zflw0qSIgnV7cRbtG3W42gBl455n4WadsZQrsnY5S1gQWEYCs6GgbBo
+d2rTtbSKCd5mwnTt0cjPFdEuyJpUbpFNGLgZ0OnT0k2DFZQarboMTWw70H1U4zFnmYCQ/zT/Oy3
as07uNAn2BdmJzAT42KUAnvs+4vQ6RD3qTmp21xHC2Mi9uAO+JJGbQkrb5BtIPXrtpqi3ZiQaqXO
/Ns7MbnUpWTQisZyrF6V+KpuO6yt/Po6VdFPE578A/EHF7sdnpTZ3gQN5ppOouIbzri/N1HRyhVD
CNWN47U5eNT5+3JhKoCMECcp03gFRbwRVo1Cv/olxWcqqvhWN8zSbvz2R6zx56w26IoULi9/JlA0
DDbrOoTouP73l9+HnscRPYl7w2xfzJLuq0JzO638NAz0SzA1D0OIUfLZtOqYLpW5CfPGCMyYiZgQ
fMGLr96HQYEu5oncc/McqtyKDd/hKbP8g4+5peiNwLDetrEEphZ73IrC0GFrrdSvBuOtqn/dA+Ww
tgRmFaL3/vC5XzE+9ZTcd+iuhUtqB+wrp24rT6KyIQs/lXSHcCc1MMbaRW4He2+yIv531dNyGwv1
lFThmPgatuH/lNytvpF2B6bxqrM1dZCZ7bVWhDHYL7JyFDnwtVrgwruFjM1f4s0tLESgyf3U00cs
32NuHdn5dNeFzhSCBPim13b+AydWUNnV9JBgPufnLLmt0Sz842OhX8SRl5tYiEMbpRkiO53ctzK1
RfncUQw6MOCrDt8y/a6AgFQm0vkjXwtNltbw9fRsTo8hgpdcLUxvp1ehP4YJvedgFAlsrs9kwa1v
y2HbTfeej8nXbAfTYMX9MaoHq+q/TPkp44exd/vkkwKdKweSjp2D1kmLQ8j3aWz78kjp7uMrevWr
LqQV74XBcsOM8aWYCK2t8piR+7hyB4DHOutGDo4x2DkGyKIACLIHcE/Em+wMJ7781v2s9yLDqPAB
flniFtm2bE8lsahpZZiz4OiueKxzpw3sVlmc2Ga7o9OKaC8Cv1+flRMdSgbeomEunakiMLxUYx29
j9HIH+/Gl4pe+52lZc8KE+lTO/QttQs5Nr8pow3GKEz+3dQ/DKAvyRykeFa03Wtxf3mHb/ez+NoD
yYMs11rsB2wvqT36tjoZ3dHHoJzQlWozIPkfH2t/z2onGNy0fIjYjowYLNLe+F9SKKLkLtWvhL7T
Q0vDgB39KeytKt/Q8qDAf1dxtPJvi3ArkT/4HBt3ibeTlaXfg9TxY3GYH8RHJ1noLlNvmlZrcLPh
9KUxd6ZyE2AIjJd2fGTs9uO1Ljw4k0NBSphJxBfIVixTLFwLhGlmnNybDcgJmZtinr63M4/mFwUG
2Y8XW5TKIDOLxRYn68EapAIFOW+BiWT4y2qqTShRzFYblR9EapnZIQ62PL7qOpt5tgb/aZjuQ+BN
wIIX3XTtCQMm9AL0OyVGHOeWuNOvpxjcq1aNATGJ1QKEeQ7PIEItgQL4zF00dcXyGAUhiPY0i/Wf
arabumMQbSLupOM18x384fCbzJ1Au6fZ4eMjX7ghv45sijmVhZBvafPhbXKNZyO5H7cm8KqlnWLQ
+Df2uZd2TV0v3CI/3iknDK7L2K7KlVf6Wm99J0vzjcMI4x+wBnCQ39tBrU+4GRW4cdPfRpjEjknQ
kzNrYJFhUosimzE6ZWKbI+XhDmIXJPbwHYma3nAaYmX5sUeSwHP7MLJo9DiPQUksD+iZ9C7rHI63
llxP9aORW/xMd+iDZPGm+lFicHf62czvfc0muRsAFGR8msiVXmA2mpE72SoF6vtU2J9yBY8KETBF
8+ArkviNY1UXtakmH5ecYHb4ZMdA/L7o0J6PEtW/wm7JsfRdOhwy1INPbWc10mJA7tZuJB293iIN
+PFXV+/zxpcbWhher+lIWg8DuTdGO0S9kT5G/LoHs8MN5sh0ybFsbrrwppOHNroi8oASRqtZ9Cwq
K0BflrTiyOLQn75Te06WIXRxBnyUzPJvjMAOcrv9Wj+qb4Uz3gd34kV6ljpDurxp70qglBMrN6zq
3nC9z5Ja7JHEli8t/hOmxRBW/5ie4AOYN+ZthF6g1O07m2o2w5+iTnHQvn98Fwscx593gfwtIjSF
gtNF2kqXqFJpPbnXzuaN+BZ9N5ktvqb0quF7nbhSc1uo6+vqIH5Uk+VHVnmDs6cvcMTNz8C25y8a
cdJTc882xWP6qdyLn9UJIqenVva5NewGRudbeJ9de1dIAGt3IKLY52vRxDKke33Gpk4o/FqDG/oi
CU9VkjeDiUPgciswn6A1rLLSk4a59dW2EBaJd/hs6kcDXtYMUQVmkH98ja992MuXPAd5HBkMxNyv
IvdGxvva1FIZBPQ++J4B8P8QYIr/Nm4dEzPkegtZmaR3E9OF0hSRrX+mlnFVf8ru8UHbfVo4GbcS
jsjm2Dz0gWWgzUDbfrzDBe/vrw8t5Gu5CgEXoqj3usZMVVVIA3cEElvgixNr+AT7L+42UWjXtw16
pf8vF1wotypJW03OkpVVCCUs+SMDs5dujaAEGK3pyDEKHl5dtuJXrp5zIQtZnHlGOsuC9zB9a6jV
n9ofxidyF710L+ZjsuI/X4RxUN1vbnVZgtJk+udq/qOHUWJgLX6h30UwE32Hq/DFtcUWNR9/amRQ
C4RuIxhyhz1rbX+8yXN0DoxomMg/ByoFzDOx4E/lwKDrLtfswnBDWGDvU6t2Ob01p13hnXThW6J6
5NmRQ9w6RF7ixivP+bA2k/y3Dszb+6HvpS6INK1lIVRtCUKGwBkfsnyXgxIitBhy399QnsqiNcGb
/ZSLt/iXpMtFIjHrm0T6Adb08B2INY4bzXSz+gwfU/M27EFTTnYf+RaOLm69Yu2h/c7cIa+iU1T3
ETktRzZofp/xdkrpvfdTf/HHg/dskk32tbgi3NKamzBd8a1f03gX5/1rwWUlmvpdVpt5Se+luaGG
M8S2MN10/JTh7KK0Ojz3ECxa9ErBz4p16dJ85cpn3fHRDhaC2VVmzZnCkbtPFdidWycAB25ojfGn
j3XKhe89uw9QZboy5ozmEr8W+FU/jJ6nn/sBMWNlJe1hLN0u9awioFZoPn+83GWeYrHe8lxxm6kq
xHrxuEmMXZtumm6bgNpR2hNI/1KnSR1a3iXKiRE8P3R3NepimzBe+cJrx148oh4lRq/vsA2DHAwQ
lICXqD4Q/znM7NT4+1pmcejF8xFRPhlegNU01PAxXhEjBmsXVOi6sHwwcfFNJ2/SowH4nrHxh73+
nCUW84+SoRrhxJ6Fv3yQsoSOltuVtEuClCbS+HZB3Y8/z2uS8J3YLXbK3ysXEXudUeTYaQLymMb2
i+sApErdNkKm8BTUez+/Au5jBLHZZLFqm+FBDB21xPit5CdewMf2QkTAqcMKJBOqYw+m0/IUo1MZ
/DcatQcQOSbXaABHDX3b6oEtYLikPWiJLUsw1oCVSdvlJLd1BKqlOqfd949PSOa7vjihJIwzJKtR
9lmkHoQWRG1IccIuu/lSmBhJiwlscl+BVoY9s3hvIrSfbpPBbuSaHb1wkufLfbP00l8wQlMPdCwd
8I0yt1GPS7BbtKmjERNPAXM+1rrhL43FYsmFx5ABN/Dn90yuc32v20N36ExXl98VIA76kZkbVa+o
a3mhrrEoBRZrxmEJHcCA90IUaHoo9WgkZ2ThmnLP9W0J2ApDcsYVgWUCq5pY46MGzWk6NDxEsauC
LUEmrncpxmY0sJr7FIRIoBQqnAjjNDXbUxsaOby3xH3/bB51kPbwb9qX8dmHLPr46cYJEgvxMWZZ
dvcVKtXgV0xt82iEFtKMNYHDOjuqIcZzGtdm0VoNfzLKbeMfjMruUwQQK0/p1SYuBY0yifoeZUCT
LFFCiRm11G80/RxOFtarULa+7n5iiMvkKu/GxJSGzIEUcLsLvraAa4YOnk/1NBzA7mtaxiftHuCm
xMAFHOHg8WCjGztWu62xC5/9T/Exxbu0BrEJDSfptgGQT7U7GJYsLB+UUsODqW1a/rPVDgDtsNzu
W3eKrNCw6BapogmX+RRIpON/eBgAiRgNWeFoxYW/cK5e5eCvG1go2caszbqNIO81vWsKhBHbUNvJ
/UuZopNU23/8sBfcqzBhi9UWSjbQjFHLJO4bSZZ99U3hUxtgVCrhP+bo2C1sA6yCP5LEKtEEmG0p
nOYDYkzEVd+qL1FswdB4X+O1DNBvtA3y0fM8CpQ/0Mn0/ikA66aH8RSRM9CCrLY630Zc8vHBL52V
+eBClwo/j4WWGZesjBOSVgM5K7RHgIAQ/by51XxPvvrUijy76Z0Js34KK/N3/tPHay8AS39e+pu1
F/aCDcwMeIq1w9rij+pJ/2EUswiKp+6pB94lmocTKYTjz8j21MT2nzzkVHYx7tq39BUc0u+M+tuL
WGTbfFPP+3DoyblJ7Qk8h3epsHWMH/VBDfTxuS9DosWdL6xIZk6jllYTOddjtjNiJPPwGh0d/Knk
WsGqawhcXE0/ju2KWlldeWFE4nQMdDSJQ6JKBwmuEt2uIHYGIRwiFGBzwKBoWALMkatR4PwpL/TZ
m0+9MCVpHHEGbBc5yy/tY/UMGZMvk2EBt6Q9aj8C3S5LJxkseCYrd/07i/32s85q5k0iQNRpZKgY
dy3YPQNnYef45VY/wYFkN+ML/9EO24LhS08r4rTAef5TuOdyO9BmKOoufFUzUQ3rep2gHmJH4K5l
tja6lbcVZuOMX6TRWW3wqco/Z2qyePQt9M/jw1QcKvZcEmKl5LaPUYFBLRalQA9Dsqkt6WixsLIZ
rVFh2Xx8Ub8X/7+2u9A1gVeQrsHKZw9JAG4XsDP13iOPKD+25Vqa97c2fk5uAQMHqOayP7NJtJmE
qyDnrNmUEoPEisEmGEA9Qw2ug0KzvNAtgsNq6pPN8n0hhm8WXkhDqeVG0Yocp4TbnliwgSgblbGT
0I2B0dbcajsn7ZzpCYWQmLqNZssWLZsOGjNNzP1hmxYcwi3Aq04Q78fhiqIY3mx55DJ5LdVdx88+
RlF3+64/iPY4DVuvXlHYvzWLf51g2bVpZCHR6rSEWHG7QWa6gnwgGzpGz80AzDX8ndj5WDIuU5Kz
upLAjKCbVlG+BGgkZOJ538AjC9SeTcKqouuatIg/Mocne9o6NUgeweGp2xXfjXXqDogBCbMlRm9X
bpI9ivSYJEck3SiG2Ic3w3Q0qN1pDqNWVezL/qgQNan8qdKfQzB/dpsp+ZzwfZXtqbFLMLMjnq6L
NLGKpNxkEfLlFDkVch9412F9XjnsxTtAAYABiiKRHgeMeAlxHEMRBnKAI2AWxxyuHTfATtkgzWxs
08fK3KvmLipu8FrT9MpP9ypypwRl2TtRW4W0vNjOCrsPHfNHY2JAFhk3QerE1Gnhq8EJg/Nw0rRN
hUR7hrjtqtkWCaaBJONmqNxa7fvPFDNHYHpxIQ1m8mV3Hx/vtYr77gEsjrcwAJqYxqarcTyOyRst
IkS7xnyrF8PWQO7dYQQ55qJgukl1hyyyorj4ja+uuEBCyuXgURZWgbNx2wCdM91g7IrZ/4xAWkw3
La6JbXNpR8SutW1RAGy8SVPMp+bZudItnth9vWuUZRq2HjjilCqbRDaupjIc4dvp5Mr4JW03DT0i
xV6HTksdVGyr1GrRklxa4WABPtp8GUqr+ILwtaJuUkyW9GxuuJV4Kszrj+/q0jWa7wrNJFzXDeSN
lq0TFQkJkDY+XCO+GamrB7E1NbeZX1gNIEFoLud23d765WGafe/hIJuVZOaFtlpsYOGUVh3tG1nC
/zOinVE+FM1JSVvRq95beeKXce1ipaUnVggGTBScbd3bNAgtx/EzkXdU7cvCavOD6e3i6kqFTp47
9dqwO3Kh0haLLzwvPWXl4M0yWWIO3WjLxDEhDMNBn5sirutuLwJXDBvPO4TVlkQnv9rKyjbBSQCz
uJY6uwRgLHazcM6mimfEiwJyTrOrRu0MVCfaDT/n34HbKwEfqNd8sgsPZbHg4kkC0cOrieL4ADhm
4/ey26eGb0n2pKf32eiU9V2bfsatw3Xxhnr/sZBfBj7AfVAdwCZTSSBmL4BfNU2GbOLxORVFB+fb
yCzepOGmMadnT+UYgIceHgSX7Re/NIOreA6/asF6p1aIhjIhxHasvFNfpZnNx/GnQQGiJkT7UTXy
C3y+ccvS8Vvgu93UqyMs1qeprqoVZ+vCu8QhGMJl9HsJtFYtJ97NpXrFQhKfq2wGVchy2AwwW9uP
7+oyH4JwnEhkToHfQHnu9b+/8SUbNTAt8lVwLg35POTpBLrrBgDfvEGJKfbIBlDlaxNaDfA0VE5b
FNVZt3bWS7X0ugvARzF+Cz02xiJBMlRG7vveGJzlgFJmXPuOUcrIztpa7nnl5AZgUyZnaLGRdprv
NO26juhZleSh7cNpRXrn1/DGnhjo+QFqigIQAdQQml8Wfn05DGUTeJ5/HrCIU4bJORhqZemN/7Ov
qtUWl8VbmZcT3EQWbAb2Ayy6WC42MqFPZo6zd+xa0pC4hDWBXTb0wUt8Kyl4uGsoqzZFlr6UMSIp
pufaVa1Pn/MOVrzolGZxWZQbP0m/oQDqt63YlR1DtDlwZodQLESgSy2QIlnxepcYoHnzcxUCXXIA
LjF92Y89jjlawoB8uKcDSh9TifRhRTLuml6895rkKDRF9pk/NFappYFj+Knm+hVqSEUZl5aS+eOY
l7EV6nRPC8PfMuNKBqPmRAoELKIFOYdga993McYFjpD+CrOiwLXoSPWLhcfcj2hSocrXz4MkpyDV
rb7kkdMbYX01Rd4nLYy1O5pOPqrug9olQZFtsprq28joTyIqmqthQLIQ8NLrMUzHfcuIXXjiGALX
bY26Htx6OKfdthO8ACm6U6C3Pfre9MjO02iyP37BS22H00gAsEwJTLGU6MJZ6NpGtpEZCr0+d5EJ
6u0At+9rdQjnIlMbUYUAYkWflSStC0KcwPZ8AGlUGgMFl8Nnq7J2OGhaj2wUKstZXHunKEQKzp+k
C74LG62s5V1DVQ4naMTwt64AfZhWeQ66j+hKHLCshQAqDbAoGr7w/kw1o5nfB7Z6P5idmRbmfVRU
+ZUW9g8UrmYq1UlAkOxcFrWdhO1OTMiVskH0pzQAoIURIz4kJN60vRYdWBJZCFRzB3CnyKEM5v71
xv9/f8v/UNA9/7q/xQ2jEJ0sWRM24/77/3z9v//Z16KMP/D80dAy42z7H3UDomrF/5AAXkKrK6By
jDlx82d3skboH2iNQ2shfFA0KwC3/66hBS4qjAAQU3NkRtnfaWi5cAPh5qLPAwZuhk3M3ZPvZao0
krARkPzHkZXjwUROzGIZxidbLBrMfVZX4iZg2XQTy3R0PERtJw1yv4+HYLCHRpu+JWOUfnpzb7e/
bMnHXRMcZ0Pjtg7Ep0QnyuLNwuIGvt5r6pHTiO0bnjdWnUT5FZ+UaXWm0VialmfIT1Njk4SJDzxi
QW2vidOVdOzSy8DtzP0CCl8IpR/1apjfmH9voszLzJY8elmVbAI/qJ14nOrdx+d9pWN4Y1IVMCs4
MFqo8T0RgS6LqmMiNa+hnfeowaTZXDAwGKU6xigGClAnrzG2g2yuoB0mm9ZT/2MoKvCHeULtZRRH
AJVViZuSst0OqQ8wVDb5e6P3vF3WmXTb1GHieGk3XMlEG9y4KLlL9KB+SJsizSxky8wNzyrYR0bX
WrSX2vf1ZHP3y9zRRfmF/yTGhqYd6siPWpZdFa2GZEB1ykl4XWYI9FS2Q1u0JUfhFDnmdQWhzUbg
5lqUy4dyF/hww3XPhZKyaKbQzZ27UaR2Q96dG4HAVPO2GkX4oK2kay8/O6YJEMwFMDA0AODdRSKP
wgiwvmmMx4DKcqcZsWmNRblW9/rtKsABoYNSKThUiyAoHbxcGmFmPI7p3C3PUnMz1mpYcdcuAJav
gCi4+/CVke9Hn9j7F+6zMg9oQoMndPmGdy0BMgMEXAPwo7Gf1HdVzUvdZUYUPo5V0cIu0L46BoZe
KVuiH7LcNBXtp42XsARdUlNL0k0ueRSt7PM3t0E54BrolEcztbGE8cRJldQAMHiPUVFoG1MDrJuO
tVixob97apBDjgvXObyL5Yvui0r3g0bzHtEZQnZdHhZXJdULFNdEAxsu4KvUUb2JoqLeTtlg2GNT
0rNZxtmzoOHoaHBH7b4KQnfMs+8hGnN3PaKp26iR8dyQ29hjKxkqhjVge1M3OVEhiTu2aebkMTrr
0nEaDjSi+d9NXcyfmSMYogRQvNntfP+ZszSkFJgXsLJ5SX+oRpwE4w2+wgzFW0Nmmd3mSee2AzDF
URlXx0zlpZXnCb/XIiAsWx1gVBHG4cqFz/bjnWoDWgQNVxSVXbjBcC3fb0sMPtJpUeM/+ZT7V0NI
4BlqOrsyPHSfjxUKjVBr1bFO69b5WKsu4hRlzCsDtY38JfJ6aPd7v3LDplaGQeQ/pUZ6jU55eVZa
hLEjHlraIlmv+JmzSVqeE2EoyvUU2EOs93410aM9AWD/4MlMYmQqcgXEas9A75entVOUBTKhYclW
DMcyjYIjzu3Z82CJ2YF4narzxjz5aM42zNw0Hj20rZ6CsFB2xnhmU57ln9EjqjYjz55YO01b0fXd
youdj7Q4MvoJOTpHEGqbsJLvjxyRKcZAmgL6y+8EJiwkXwI9z+xkjNdKOhf56PmgaNeS6JCjJia+
LJYqMf5FJCI0H7WuakGeWdZy62PEydeubINdyfpr1RtqR/ryq4FS253Xkt1UDcIxffWz01MwnDKZ
37KQfmkHb9ppJX+Gc6XcSaOtNdK4Ayg409yExz9jboYnxtF7RrJY2BEGvGBWglddiZY9Tfqobwoz
apAvQyWAtJq6Cus83IxGVVxNBMk0OskNV+1tmZjVPk81NJzkYfoy5sK0G100+7zqfXeoC80xq6hG
FWRiAJqP+srL+41EqrnzhDN4khRDOt5/nlqJgWE+gHpE/6Lp0g6Z9DT1QFpapmB0lQAId2m6hjb8
jUQCG2bMMSRSTOjufL9oJHy9YIU00YiRy+uhk8whKtN2KXTpPh9HYfsT4O9AdCrAHft25UH8RiQN
qBq4UAiPkJ5YvMJG6CNrkhhyEjDdalPa3BbMvyNpnq94hhdJQ/y+QWcHYcYFwZDMiu/N26vCOJLm
GJiPMpyyW6P935yd2Y7bWJa1X6XQ9yxwHoD++0IiJYVi9iDZviGcaZs8nOfp6f+P4UR3iAoE212F
Klcis3TIwzPsvfZaa8utqwlNdmuzxjQ7NPpdbFX9trdHbRt3METNph9X8IUreGp+CA0XHkJl2IfW
El8Y0rrvJSOXTkme6m7VWPldWijlPq7SYeNbWnVUp0S7U0cxHkAZnF0b5uGhlstwBY5747Dlo0O/
5gLHEGYJx4m40wcjL6zTUCvJXic03ThRnj9Eo/GhmWTFe/9sf2NtQ/TG5ZXIkjrrEhBDsqt3WabZ
p0rA+y8Qxe8iO5fvJG0090k0qg+9Y/54f8yrAIXX0knFuMzgTqBfvvzgfdJXk6709qmWQ9MbRfa9
GmJ75dK6zsdg/nCNQGHnm85eA5ejNBYZftz04pxLgLP5VOKNEmvjTd+b5gffquqDojnDMUhL7rOq
FvtQUaVjIZzmIaWLideBVawt9WXtFqQBQS435Kxgn02MLp8pkTOMdfKa0KLNMpRqY3cXdf3kKrGf
HBpjlPehpo2eL0oBHmj3x7pX+j0o4bjy2d9Y73hacQnMThDEbsuQOc+VJA3yXJxxuILKnITNATV7
90ju6n+zDLXzxGBl+xxE8WCEaXzMOujHZRY2+/cXw3VYA/yMuh6MjGchU7+cErzhZHXwS3E2pKjM
3bGJlU+lEsDurZNwoHsMAV9DJSsIz43d5tpKtHEldsCThYRUnwM+CM7kjpfj6wO93Dqn685+XE7b
vFA1r8fuZmvrFPeITvtDL/ndGXSWqnc8IYD0nRLyamafI18f7tqhq78ZplM8xroafGxHmbp4k1TH
euIuhM2cPonart3MDKVNa/rWphuH6lAmKuqh1FD2kYNLQBbLjhslVefirGOu3F/XRwpsAU4UYnWq
cYDNl6+o5Ek45oqcnsvcH9yiStS9Hammm5dOt68HdViZ0+v9TWJNoIoDhjW7SS1WuVElU13Azz4b
aScA/qZ6r0mhvnJDXadjaHyAFBz295xZWothzDLJksnR8vNojvYmKI2jmjpoJPJp8LRo1NxyGjD5
wYbpMTX6YF+K+kcvVPnvKE7Ejd2kyS6za3FSDc1febb5BLsM6MjQ0cJxiJP9XEVZeZpITapm8VkV
geZmQR67eZVrz3KBsO1P9w+FVuJk4gRGQ3l3+XErrS0GNVez8zRm2VNf5cVf7RiVMPCKfh/WtnhW
1KbdCbwR1k7Y69MM2jrABPR1dFW4L1wO3UN6qCe1Ts7YYKofA4MDQrNQ3cqNOdLYvM//inyoDESO
+Y8GS1DXsiW8XWooOu/PwfUCn5M1pIdQLTRMR+YF+SqCKHsjpCmckZ0lbAK3SuenGxOVpZU5xaaW
izVC1jUWwwFomOB9M8EQ5t8iQzTUNIkyNc3OQpuGc2NMEdpKublttBpDOtvqnkulZ6OnFY29qxrV
Dlh9N1bixhoS2pL5OAM4IclxFqbSURQDgU3UaxsjEcE99a+WWopp7I3UHt0IXf3GGdvhVjOL6rko
cdN4f/auQwAOcWaOhjQzGL5M5IM8kX00hOG5HvrkUx1ZiKr0wHa7snL2nVpX7mRE9lrANc/R5RYB
NDCwzGAa+e8lMSbNbVuEfhKduSvjJz9RrGPud9Q+jG+2+VclZ5WXStF4G01p9xBl1prK7fqQQj4G
Rmhz/3HsvyRKr9ZM3ahy70RpcuZ6bFx9xMSqD4tuZW6vDwJGgc/G2qQcxFVzuTLHVLYms7Tisy7X
kFXCobuNo8LaY+i25sjz5lAErrIzk54pll0OVYWmNfRtkpyTPE83teWXrhZpnyMDBdX7C+aN0Mok
Ndcxg+P4ncn8l0M5Ai2cMcbpuQ8Ca6cADeyktqwPVq/1GzuWzH1bt18kC73W2IzNUxsP1LXbPvQq
Uxeekzn9SgZ9/TVxLAMvmIW5xFZL8bGIB6nSo5Qn8mtnnwLhbSdHWsvTr3cKsnULdpOJ5JA7dTHF
luIrY6H06RmphrjrrM5EkjZkuzoP04Ojt4aLL3z/p4cb9qnULhzMbdDG0HT2crKx+deSKbTHMz5q
P1ujCnetPeleEU2aF1dtsnJ1XadjjIcXKYEzxVaK/3PA9mpjyHJgN3KcT+c2TYQ3mE7nWZEKBB6U
2THAAnIjTXD7Qm1o77KW4mXb62uWqFefEzMZTnN2JmZ/cCwWz6DOsant6+q5txAfZFYHfwl7xpXN
Of/KxRE0M5Pm96RLhKJSIrl8U6CgMpMlrTh3KkezVCvGnTyMvZv7eutJVksPRqP2D6pYM/u8vK+I
NKk6MbcyNAhwZKwMLweOFb2vWtupPweGeae00XPdz5KUUDmJLP31/mZdXFa/B8NtjXYeFh8VOsfl
YKM+NqlSBO3nFP+hZGM1RgHLo4r3yAesbZM74z6xGxP2MgeFUyn6Y4D3nxdbknGTN6q/06cq28uR
b27arBm3StjV+zhtKvRaqDF1OVPuiO58ot4xc0mkor2djfa+NGpjW9b1sHJzLOw3eCEbezq+mQw8
Ar1s2RpRsAGlyZ/a01hI6TGVYpy3WSz3flKmNCkTqueMsOA0qQRfD4BMYL/U2NFQH9GNxDo1lio8
WdcLL7OjDu4qN2qcZvFJtpJs35Z99cDato/JYNheU/fxR4lo1rNLZJ+Tjhg7soR0S0Hj1xA5w77M
fO2sRhZyBxkusg0tH+79UOIymVnxUceI6tYOqIBPoaF4IpELOJ695ZoKIOP73/py2/yeGYgt8/qa
Q+Kl/j1pemUsbas99XVEkzWz0TZFz1Dvj7IIvOdhCPlYuSTXMlWdK42mH6ZOo/vyaexslfcf8Rsb
Mt1tu7z7Mo1xt8EZ3diVlWQcfGEn88oQe2lIxEYlGbmr0yrdVa0Jl1uzipWnu54DHcyYqILVixvV
0iXU9qVqTM2eh3MyhHDKoGypfjlrV+DVFmYOZgdFuDtcghSdLndVFmEGLFpDPtl9gMCOwwx6fFsh
sNKTR4rXvKvih7anaU2xZV7Kb7KKBnGSRuR9hkw3HfwPt35hKziJGPEDNYd+ZSYuEcT5M4GlzXgD
5tVg2kvpsB6KTha2pJziyDBc0jSIqqJHqaAYHZSXbDj4pRHuWyn4Yddsk/dXyWU48nt0QiuqZJTC
50LU5QQVfh5KuRmop8QeomNrwcwRAYBlih/Yyse4/hZz/R7YjlNVprvi4hz3m2KqiiTTTmQW6U5v
Fd8lqM22WoFtdkqMvjKxM6Hg1cXx8m7k04R0GKw5oDmLATVKwAP3vgZe7+tfx1TXbuRKKx6dmZhj
ACm40YhXD0V+7UaSJn2rVqm/m9o4forjavijAOGfp4HHgnfyLEIyFwd8KMeSYHK0k+iL0QUNN1CG
6sZGixvdzVorWxnvjS/LigcLtygwkjrMO/BVgKBmDRaMpaWdOOD9W6JE1lA+KA+6JadrM315Rf9+
t7keJ78oHcChL8cy/NZOu5Y13Na59TiBErtdLz2bfWB6k95bUJ4K+SxbkbXTkkQ5lE6lbklZR1Cb
6pMKzdCN/qLtNA7nnmQoKfI8Ze1CevMZ2WM400MAgYhy+YxmkobF5OvKqe9U/YOuZcN9X+eJNxZt
sLMp/O7SKLfcvJuip/f32DzT/xPA/DM7MPosxAUGRZ3Fl5DInwI9cxTOOlXd9bHa7yp7qm7+eBTQ
DKhs0Jv4w57Xw6vvbVgwXCch6Se7CZVNZIOm1mGyqpS4fheW78zcoKiMhctiT1lDGDlhkGAnBnDp
6Xn2qdK7NVD4jaWrE73T3wBi3gyyX76KIlW5YvejcVLM0LwJZCk46G2e3Zq0EXj+81nDbI7WBwoH
Ewb/l0ONMSQhbWKoJgt9KJXULTMtbVdu/DfWHgDubIuqKFQul2ULErHQbKtBPwkCnf0UWNY+zSPj
uR/7+HbMiwHtMWVrrXLkta35cq4sVp+JJTjhOegiNI/Fuo9ys4k6NAAnpR0c9Bm+NPpelDbB9yRh
1WOXn+EhItHe4FaILvpcNZL9ARirPJqpsP8mLi7vi8R0zgpeCNl26hT/u5TV0nOgGcVjUyR2jceb
tWt0mQJ7VFrC32ZJNP2FEC9CdWbI8feJmFPxTOiR9laNTVACSrfFnTOpwU4ru4hLoFdiWqkWdvUd
M2LwSEkY9m3W2YaHjxVKVdsgOR1bvwjdZiqGauNUjfG3L3zrL6fsaENXTxreQIHRjNpdGAo6vGbg
mm5itEXuKVZtlrdVAp6+FXYlf9e1zvoh6U1heMM09Acs06VmGyt5mbhBGNcfR70RHzW9LXQKern/
5Gv1fZjHebJttDGTb6pGt/6e/WeRixR17xEw9mIfTQH4caTUcYEvQR7dOkbcOxvfEbizmJnS3MWl
j5SiBDmvtoOcWV/HnmVJ3xPVxn1bKDCBRo1Y2U+6evLqZMCdrsy15KEkEtvPbWws+PL61Gxay6jO
TWyDSJWUw8NdX/Zcp8bgZ9+nFKpQQ60suMl6lfnztVH70Q0NyBdhHYdvnZkPJfU8gcSkzaptm/ZY
seROFM0U4RxNijGFsjiocut/7Jh+9Ehx1p2CTjJ/OS0uBEKL8sc5T0Fqzo1+0wVZ9UPzZ2a/lhZ5
jGlBp8qb2vTbz2oSDZlLctJ8Lsqpj/eN0rRf7ME2DpE6GArGi5X1Iw6T6U4bavxwi8JqiM3yqKO9
bpPFhO1iDPE0LJMSMZhRJttCx95K76aC2jSGak9V2uytcdDVwxjVsw1762spnOdq/NKVkmptZTpL
HpNAywecawxY7WoUQERKVL/8qrIeSZaVBp/pVDHKrSVVlUCfW9S/+nwAXVMwjmw2sjxpZxu3Vpxe
pslBKCb0uyaQZZopj5EVu7o52I9qU/hbWbHCL0qaas2GllDmLmiyqN2CZddkbNOU/3r/JLtEPV5u
GW56eAGU0uS5inB5kklTJ3VgmnDquFs+D/kI180pBwl/ehY/wiI/8NpMF7v3h102ZZ7jV8ruAPuU
y+bC2eJGSKy6GELf8E84PRn3pfDLs5NJyPY6o/pVVoYPJaSNvICqnlv0bel2ie4fglTVn21DZNjH
IP4fS3I/tqR9jHNNrNyMy5mhsMgpblHG1E1u32Wu0Va+quVZ3JxioxMPcVAnnt1F1lafatRd8Wx1
WKlr6PNbgxpcyGAIoIpgfZefA/t2GFlt2hHtWtE2Ui06Uwfq5Mm00HV2Vpf9eP87LKPr+SXBCClY
zh/BWPKOukJtx0Equ5M/lfvKJrMfInwM2lypDvCCVi409RIXhlo+RxpcZRQDAUGBGS9fr9Qzc9Q6
ozv1U9fvdHNq3ARq62OYi+4QcTNsa3TJnuaICseayD+E5HhYpGnqNiqi0m2oY2+tMHE8HhzJI3XH
rQQd3gtFVN87vjW6UzuOK7fhGx8FBsMcvbxU2JYcBj2payc0RH+K1dHExEe3n5RQVdjsmXJQy9b3
wl5bI/q98WW0OZIBg6WmDCv6cqqAX/qkKbP+5JRVeRhtSTp00P02UFB7N2q6dCXwf2O8mVBozz1H
NEQki+ipi5Om1sJ6OAWB+UFEaklBNDC2ceEcA32sVkabn/51eMFCwNnNBoWas3j4CYu3w8K9B6Ya
TnUloRoOQ4QETrWWYbzxTrwPYBLROyjgUhLcabjHx0M5nLKm7LedMabHpjc/cB00t6Toa5v3zeEs
vhUWnQoct8XqJlyTrUCow2mKqhTnI7yfDBjRN6NU/AB4yld20xtzCEgGuYYoDfRvSWXMh67v/Skb
T72thzv4yvkutwLl8x+fENwOljMbgShzNf3yS2H9Yfs0YBpPcmN8N5L2yVG7n8E4/LSGLvPeH+ul
GrVYFvB8NY4jSsy0o1hkI0FoW0MBgeSUWmPrqnFEr11LmrwuqvX9aBXhoSfi2kh2J266TuAgmmmD
a4VZsK0ToW0L2QjdjBjh/edaZhYAbihjSFAB61mrL8faqyTJEYlU4b3anqSg63aFHWkuDjT2Qc65
8t8f6gp+mMfCbGTmZaLJgVh/Od8U6AwhfLs9tYTgG3jb0qeSPlZ3fWEWnlbn8Ba0ATqog+mJ7Cjj
cdDrYu9PRXLTEInv/y+Pw7kAZE9RiILo5eMk2CHLuR524AFSeTOpXL2wNWbJjD5sxgnsqe5yDR4+
tD3VH/DCbafSbZWsPog261f4U+r1mmd26Ek3r/g5eFjMTtHlaWA1EvAwZOtbuUNtYQyEsg6cBNdU
8SPVwxRAe0xs+tOI7mEQvrMv5zZA/tijw0dKak1Nunco525tKVYf6ymxPaMwpIe2zpLjlKio8xGr
bWEBDphfI25ukrxfYQvND3q50mmdB66gvbwPyonLeW2dtOskGKEnNZlQdOWO9hDrpFhh2MgbO3T8
bUId4VaP9NP7X3RhEj7fwRpsX+YOoR2snBcA+NViljut4obOuxNHB27g0jh9gqFKeDxYmPwg/3Lr
Cl17b5Tjvqbzwn5Mna8i8tXndiqKc25ElicREm71QBb4KxnSxokVw6t6Ct+2JkkIExxWrqHXbluF
+s4sOx/VFa7MkxPmn+2ktXHx0FTKT6LaKGHV3irQD6EXhJNXmHq/baoxeZJUtd6XNL1Yieuul5AO
O0uluk8hTNOWzJI4bODO9mI8GfaIR4GW9ySewlj5vtdHxtxIB4B0Vi0QYy34K2OVy30qzOkUGHm7
pamZtYGJlN2UTS+tHBlvvBASfOgR1PPmEH5BWECBSsbcyPKphdSJb3GHbYKdrinh33ohzCLVmbnN
8Tx3iXwNFAWUaMnEY+UE+wUrHHRQm6lwnuxUab33V+j1NQpZGioufSWJQ4hNL0eKNaui/lGCvnfK
QY6Vcmsq6XMxGkesONbc/a/3IYVuBXYYnEwAvqujHWRXqfxaO8VmbG2kYJS3dBGq7mUFfM9vIvkw
5nJ+TuRpDWN54zXh5kGohitJmX05oZNUteTwoXZy+sD6VAf6dyWU5R+ScDDjtax+5SR/4/sRlMA6
puQKcG8vgpNaz+ymCEbtJKey4tLTwNoLG9NwVTLbz+9/QFbE1emmE3ahutNZFaBki0+omENQjZFv
nUI7uK3LIrM9UTXBXZMDViEO0a1PQ9TU8VaPJfujoocyRCqzKe3t1JvZ0VF9COb5SBDaNjpBLzmQ
oYEP2JiuOUOeheT1cvQVuDb4XFmoNQ61rlSKq+nkr9vIKTAqblNsssrK7nClyAZ88gKR45YuzKyP
PF0irOASRYe/satWP1p9bH2AC8ndpRbOpqbSeGoaAWdxDHLQXkJV+OnSoait/IPlp02LUiE00K2U
3YeiT/D3CHomfqOCS9WuOYXqFzNXtAFW0Kh8CfXyQ28McbUx1CZKYA9JyddIj6N2b6M7aDYBV2mC
f+UIob4QPFsw1NLNLCzHyztphEvTH9LhVm6ejQhePpjL2KkHnSvsU0ug/oOatPTUD+mEWZZV+J/H
MXYc8ne5QwUOe+solznhVBh2uHLC9bfw1a0g6Fcw/Z1tCKalcOUkjb4pcwcn6kEYLVBKDOS6jc1+
eB5LGWDOmEQxYzhBfNvS/hBuYx5/VdpR+ovTAQAOTVjBeZqYByWeOPfVwuzrjZHH4bBx1Cj9BlsI
LGbGPY1tPk7S1ww+6Keq1DEvM02hZpuEmxN+UDXVn4Fve2jwEKk+yvIQ3DZSkOyrMWg+1rI9fVMs
qa/2dZgpBZOkV4Buej+ZexveZ4TR5tgMnll3of45m0TpP/pO0Pl4KonwEdaF+DMRz3yzsuppXwhr
caYtLusZCthzgZxmOmWi3jaWWRzoYGXvmlCTdiP7bEPhCvMYOVrZ2tcXgAF6P1NskTTJZPKXB2Yp
jDwZQsk5YTpQHUY5NokRV4US1+fVLIAFeJ0rovDcFnu60Cdf6vJGOhGeNUe8COq92ucSjjdzCwVD
X4uErw8sxiP+RfM5J3DLZiZ97oeWsDvpVNiQmP0cm5uu1h5qFIe7tfPq6rhiKMpdqJ+c+SqYX/1V
SKT4KEWHypJOorbC29BRJk8B0XRlq6G0U2qSG0RO8CFC0/zY6E32KyiC1HWMXnMjs5DWNGqX1Mt5
Hc2PQwMXyHPUV5eVHyp9LWGCKp0qum26TViKp7ryxyMCAVpYan65Y+uHm0kPjGOFZcPWZnVvm0ms
YQJvLSxYoNzCZJnUbRZBjJJJsQjUIDj3khS7rT4BVOJ6sIIFvPGhuYNJeqACIYtYasJAqSvRW415
UsMQsY+WhF49qureLDDuev9Lv/FCWBvQFRE/FHiBy5TZN8xRyv3WOUVJq9+oQRa7Be3cVl5owbJ6
+YDmDKPQy5QWemA4l+sJU/fY7mLkPbpKtz65xRJiSNN6xxE8eqpD4cLMQtWbgl7Z1PlkYBExSivl
w4UI4OUh4NLQUxVmOBGbucjcorKKYy2owrMfdhD7ayvz78hysF9IhZ4HkBfma1Kl+w5Vkbb4PKGq
xWXPkuzPqiOhF3l/6udD6DLhmVUvaFCQ7NMTchl2Y9QhB36Yo3C0MPXZIrYKyp06FcbcMMUXNGVI
2kY+1mXgBH88NEU67nIbKJHMZ6mTD1R7GDLOzRPtM1saWBXRFt66s63j9Gtcaz+HXJe89992RkUu
3xbrAWc2DIBNzFWwSO8iqZXNaZaql8Oo/UwgBs8yh7o8hXoiwWDwcVahhEDLwa1pCDXe5hlUsT9O
DNAyw2SEBwudEfrk5TI089YRApLXKZIxvNabqKY3GFKE91/1DdDmcpgFQjSZEE+ilGFKp6BSZVrF
xuLouLVKVXmypDR5jAe7+pwmsGJVvGZcMhZrk8QifCgqExVgO5aPYxnZKynYgsk67wBOUq5Gis4q
99XyI7S1r0ytkPHRVM18xz+W3OuY5MDFC4u7xJwcL0af5AqRVtssaBMA3Wn4JqnlgDA5ilwl6IOV
5POtyQL2ns85OJ9YFC0WRlU6/hR0w6x30fp9jD7F8+c4V8IgguZlHSWXjP6Bjd3/hE/sPBZ6b7rE
iZz5AzY8ul0nm8ax+z8+GMnfXqpA3LkOh9flUsn9QDWpMFEG6rR+A1yaugW6vJVd8YLvL7YFmeMc
rJAYQDJZXCghCn5zEAWiAimNPknlJP1ShVqMniiVRIYxj0VUSCnZDVptyrDZzdq9Jkd0bypCLXI2
ql47Tw7l3mcJtojl1oWgZ0o0yNhy+YO1gja99bi4DjAxiF1Aq43FOa6EvmVmsR2dtTG2H6aJ8pw0
xsEDpzu2ChMEGc2S6g+0ZBVHYyRgCMcuPeoyzryxqde7vJSLvWwiaDbaKsIoU9BGcICosLLR31pV
YM5YgFBNw6BxaYo9WkBdoTrYp2LElFhKUrpCJWqJdXwt/RUMfvcjHCr9ax4kDabdDbG7UdOYAFiq
mo0zUO4aOTgOeNEacf06auTAhUhF2Qq4y7pSYE1RK+l4pCC9jGkbmU5fIdJg3KpL9FDKnXBlHV8R
YuHLKARyL2gtZqDLYEJIdGp32sk/FbKd3sQqLsWFXvdblBWmV7ZYGEc5XRiqcJz2dWCk+zbxg0e4
Az0SZtPeaxbeqoOCQZfcIRusszA8piASH8oWk9mEKOZzV9oNZrW9DCtC5pcDO/Icq6UFZJAmp/cP
1+uAhXKZZsPwgvpOhXZxthZdmMv4qcTnGALFobdC+6jk+ff3B5mX8eWunMlexJsWTHTopYtlruu+
Mki9HJ/DgdZ/YZAaLthn61aKPa6F2tcXIwQgSiMsBQ4CiLiXB40aiWyUAj8+F0pobspWVl0pyqq7
Ks0bT2Z/HCTiqru8qCpX0gb5aPlDB6zY0mKSI8wLptR8RHupeHZq1q4VRIFXaw7uwZTIPgbytCqq
f2MFg/lDUaP5GiYCS5cT4OgkKLIpOhM6mpCefZF8SXF3UzdO3/XxTDkpH+FXFGej5TreyE6c3HRV
PUCS0ccWuY9e7IohD+96f/Q/Gb3l01DIiNIPnCUDKKgxxacu9J3nPi3ie2ngLNpMI8CFl6lF+AGl
hYyWPy5xq1Jbzb+LHL9M6YjWYIIT1LX4DsaZhhAwBcukAXhXmGPTdVIxbC1+4mjHWdqQcnfpx0q3
S1rb4Vlbbc1moGOAU6sIqdjAigTrga7wmZK0X+UyoPWUSHDqWjmr3ppOwjDuAIijczB+uQBqPLgS
rsbobGRKSA/dtHILkKm/+jgPPcaOVu6ct8aDHY9HFOjLTC2/HE+aPdoUXYqQApmmq5XYtNpYJW11
vXI8dRyGlWT8jeCfsuZcBERmwQm0ZLDng2RNhRI1WHnUKuDNaDvnsLXGT13fhaVnUfS/R+GPEjhN
Egnajyww8+myxF8zBVz4h84BkAPAjcsJpX2qJs5iY/OLeGqXUncGXKluMl3WP+V27+yKvjiayImO
xCDGE/oBeZPbwd9lCH+bZhrFTm6r6mZSjMCTR7aaMyg9cXNe74FG6XjYT9/IfNbaA10dQ5AcuSJg
JJCfKcayhYgNuXxIogZThJQIkpZfeTxt+vSfqPiPjNcei5/Zx6b6+bO5/1785/x//Tunw7fA0+a/
Lv+y/v3Xwc/c/d58v/gL78XD7Ln9WY0fftagXf/1n/zQP//k//Zv/uOE9mksfv6///g7R2Qx/xpQ
ZPbaJG1W7r9jqfbzx8/qe/Pzx78+NvxR/yv/9a978XeVZz/Z/cvf+W22ppjav4EEkVsQ7s10er7G
P45rmvVv7hxY77NjAr1GCNL+cVxT5H/P+Sz1IyBr/sdcvKzztgnxaePvmFxQ6DOBezlxzD/xW1sk
i2wcYlCWIwwcZMD87uWmnTliqVNk8b1ci61iN14QS5tOBhtM1U3gfHo1W0+/b7rXRmqLS/b3aJgd
zV5ynPTyfIS8gn8mMSrSGHXxfS51h6rVkL2sQDpXI1CcISxBRYsQkyx4cQgNXVlCl0v1e82X1W2Y
9vRQEclaW5qrWeNOpYgxs5U577B9uHyP1LakzrCT5r4wElqbtobulVXa7vu2CL1yApi1S0VfC5Ln
mP1V9ADmBI7CgICCcz1zSVlqRCaKHL3TfU0MdKf42a/CGhM3xnAHo/J+JIygKToi3sgdJzYhoTzW
8llnrvaDmt/v6kmQhWjgZpTBnMUs00a8l6jrVvdNJuxdPtGz1dcq5YsUW8HB75vAcxJV3+lC810E
hNYmBxPx6q6my6vcKTfDEMfemGjxrWXMUn5BvEHDugJPkO5Lnum0Qs57xP5la++VFFbYRph6d2tS
QPrg0wAppPicN3TbGpTnhFt6ZREtj/PfM02kNutq2RhLrt7USg78fLW+t/PG1XxsU4iDASiDJthF
OFbRd3io99Dmeg91MczFbsa8oVW5Cp5cnqWOn6Dc518A28cnH/8MF6NcqgMYwN4kvW2u3ISLm5fH
JR8hp2TZz94jS4PUNBuxd+DMv8eqwtz3Fn2KBi4ssOnewVKUAuL72/h6PBR3JJUcTVzAlF0vl/9U
plY6SZq4l6JvJT08lEZQ13Cpcq8MtMwLebPLkRYbrZdHaxhMRtKPkKBlL9yaW3q/7xyPUHVDV7Fo
Ux1zt9j++PM3pHxHWW2208Dc4vINC1kyg2EyxL1odtYU3omMKo493o76Gj/rpVZxuZfwcaF2N3sX
c2YtAQG1CeMqHlVx3+zMvfgQfXIeszvzyJpXvkR36UbeZ3fDo7q3dsUOqeNP5955fige8hv1kdY0
ers1fvXdxn8U7vtTsMgfXqb+9XMt9ngMhVCUKBbutf52xKy1yExPqhp6l067SFibEK44rZ3eH/Tq
+MYHANkZ5tacLRh3Lyrs+iSVqt+K4R5C3i89HvcGAqiVRXW1el/GIL+Arsa+0eZj9tUlpLR1IWda
Mtzja79R6J5l0HS905+G+Of7L7MEhgE657f5n5G4xF+PFEUhjOqKkbTN5NIt+xC5fxvbals/rsX6
Vx+LkQg/0RFym6NbX4BdAQr5xPQZKaI6pPk9XHMkpuP3bjoLmlkkc6MdawX1u7oEXsZEuTTDnujl
F6GDnkya3yHIuHcSACQIxQi1PCu8t52PdUKHv3LlVF4bbxk8SI3mdArjYfZNs9r8vpuyXaD8Mhv/
JqBVhhqvDPjWYsQ5Tye5IOTij8vPJ6udNZRmPtwrfTjc9HztrZXY08pyvPp0DoVYluJMZQRGcRaH
aZDkbdIbdflgdSVFY9QENERzOO1Qw+MNjoVOHt7gjrOSHV7N5suwRH8v9GB5qYefEPrpQ1SWD5Ij
nmUp3jW+2E5W7ZVq/g3PwE1Ao9z398MbbwqvF3+suWAD5W6xHUpLUjDi4k1LxCZgQzcU53a1gemd
XG19NX1ujexYOzfvj3q13clxYdMg7oLpB8K4uEJSUTkNlL7xQei+i4zb86u9RYeQqMj+fn+kJdWe
/TcreHBQULho+ffiU9p5UumhNmn3+r30qB/7h/gIjqF+8jPIV1tlj1Ta061NSz87Y+Vzzj/9+hb5
PfQ8qKI7aCrnuX91qA25NqpObWg0/DG3JrGgAYg7ktrVqQ7zQP6/DDfjNFgiU+9ZhqJO1wttCCTt
PrDlbdQ/YTC0T/rxlupSrJZkSv+dY/0vsoaXd3s12OILmgJvPVG8DHZrS98U/8Of/v6slpv/xSaH
r7P4bKpVNJqQMe0te7/12nwyMVNEZfz+KPNxePmFqHcTtPMffK2vlHkza0aoaR48ZPhF7bKy/pYn
cXKIRqHt3h9peW6ho2AUgnASSM4Va3GJ5tT60ymcxANqInEfwkdyu1Bbg+uW+4pTH+awhk+IOmso
XkK3VysuUMaZkThmj6Gk4XEX2tqnqSuUv0RI1/pSTr69/1LL84rhSHXRZxLeomRdRmR61UXhhIPl
IxA3PJXwsU+1DZiJO9bqx75QaJu1sp3feEFS1ZfPBaBFhHa5pYoynMqo7OpHTUvoR6j0/5+6K1uO
G8eyvzI/wA7uyyvJ3JRSpiRLsqwXhldu4AKCJEh8/RzI3W0lMicZ7n6aiHLZFRXWJfa7nHvOzkmF
DslTb09Hb2EPnu0ODA9+Juq1FliekD07NcaaBqoLSceOPa5j2+JzWNggmA6c/fVpPNsbeGwA1nIA
+8M/eLpP7SRlCwimxdhxIM0+H/aVHmz+OwvKaQLzXFFCS4cdqQeQmX7063Lh8rkwV7KbAdvYRPIK
s3U6hrYZPXNMe3b04Lxp+o3Jdlq+RICg1jTx4mOm/lhR6Rkqg4kkKGHFfm6Pnh6Kz2UTaSwMHnJQ
n4XkJySQmqVC8tk1rhhVfFPwWs0N8vPsCLwu+us0Y5Wg1gUs29J7ceE44eyCSgkIU/xLfRVZoFHm
y/3WQKLWnZp7O9E4hNuykIMySusNGvLxx/Wdob7/ckZR6ApwXcPrMN9rax9ujCw1CGiFRHf058iE
msjBKrYM3BopZAgjtig0eckcQBCg15C0y+BOON0mrkgAzHOcDgvobNv7VITB2tqLfXmXbsSm3Fk3
wY14035wANh/Np+vj/XSOftoXLk87K5Cc8UI4zqaOa3mHtyr8XULl1YQCDhALSQDcXCWg0oaPo4V
LOA9iTMHVDNgXLVSJ8fNIQ7JXL81db5wCV84FI68otAQAPIYpMCU/Ymknm+OlsaPk2HERIz3gFVB
iY/FBpTIRpMjfWivu/Jt0suV2wQh5w46R3bXR35+/h3k2pGZAasRWKTUhi10iIwzNNjF0TDqyIO2
ST/tnGBhs14aKl4cNAcCFgZeyzNvtfOnHFM/Hw0zhE5jYES2FZrf/dfpwEP6bXzpnuulOsL5k4OR
fbCp7BpmlKDB4SlGhj6bDowHFRpk6xHHfwmzJDf/iTcieYKBDcK7jQgOUITTw0FFjqxma4hjhYsG
ols0rPzY/OG9jVDUqmJ2az2LJcKz8zNxalOu64fzn4DiJC31WUDAA7jo6XPbL7E9v8e514alPG+W
geo8AfTkaK1ZZO3p3RRqSBUhXtxrOy3Od1OYb2Ye5k2Y77pN9SvbBE9+vXA0lwaqPIGMtSmChEkc
gyy/MactAKoLoem7g302UJkikZAz9D0oB1GYXjmgE1sc5xsdnd+b5iX7MXa7rAHIOuQb8sn/dDBW
2oP+PRlC7UF7KA7dS/lE42AFicj9sOBWnKU6UFBCQgWCCaB0BABIrSOIBLRX1Kn0Y/mCrIMB0piV
pOT5ZGmh92UppLt4Nj9aU5a5bEGkDZoUWPs1/nCsnUM3AQPAL7RTvGEhABbztsnXyUIgolI2wSc4
HaWysFbm24PFYbf6lT8662xtx+XOvff22af8NtsLGuqfp4Wjen7PS5sBujTg+qJzXPF2gB/P5lSD
Tf2X7d2W47baEesTHmtrwdBZslWODmhwoDaxq2SXxun5HKjT4NVy5+P02q/zr96T+B7sm8cyDfO9
/jx3MZoYQH3mAvf+ukSUfunIyDYtlG2QBgHX66ltR0uCIJ+T+ShMN5y0yBRLXuNZUv/38P6YUBbP
s0nrAZQ2H/UbJwZD8Hr+1d7Wt+aG3dS7Ymdvyi21V9ahLnY5JCcXnNalASoO/syzyqy6TAAPT7Sw
nbQ1HcgSFd9FI6DLlW4rsh6qAoJPwEtaQ5DgqNk4DlBvZnTBr7n09kp66X9ZUIahVaBqaAnuHda9
iLzck9nb0krfXn/hL7yDyBSBbQfeDbKMKsF3ng9gJJHX+BAcgnk98M9dvULrwXUrcsGVO1RClPEM
IhwCIl3Z78KnRVPMiTikqX2Y0/VQPIOY+2EWt4Fmr67bOndGpbcEbBbqheheUOMuXxSzUQS1czCL
ANS62TPErPR8HyQJipSQu+7rWIxLKYcL9yQQQEAnSAplC+UsZbXoXPZdQYcB5CTGthViN0NiIvG1
X4O2m71+VfXuitT1euy+jaYfg6UGkc4S3ef5YqKMBnAuRB+ANz1rg3QzCzDCUp8OaLad9+bsrZH7
p1FO2RPztaWyhayMn66qlCBAIUUKEciSmPIytiCH0fhkpscEoWg49faqActKT+qdT5JNhnzVnBSg
kct2fvo4dgPUM5Zg0GeHBBUdIC8BaMRzKOv7p5dZMhYoiaZ2cMipjzNot6icODRd22WaLxSFL5oC
BsYH/h1QPJWKyarpxHM464fEEc6KEBBg6iyBqn3Dyr/dwoi039s4PRTWpbrL6ajI1Ov5kOrzkQvo
kKMSNGU/8+kZrMa3ejVCR/KY9QslhrNTI03KOF8ifFAhU65sm1pmBzDBfGQUfDpOvZ0CI85t6x4Z
lGg2+93MxEbwJaUeeSxOLgaZ9ZfdijKzhXZ8Zf2gweSRKeDdcTSpGc3aOO4DkojVlGVmWBT6AeQY
xm5052Z9/Za4sHlhGWkHNBFI3SkVIIGKF0COhDJYLjdN7m0dyJJpBsLy1Mm+obCzSgt9PaYxNt5m
THwjdAFkvv4RF0aPOcXzEWDfgMpBXWfWTXPm0e5YCk0H/U5llyvCghZgzYD9gLglVCj71rgfjW4p
K6Hok2IPQzsI4EKgkwBGkVHm6R5zxkwfSjJ0x87R8iwMXI1sGq8Mjo7X1HcGkKF7L8gEhJrmKmoB
9Q15L9CNGBjdCs2PkAAs5s96DoUc0UHnBJIDNuQmXbHOmyKNBFrwdmXnTqHXVnRzfdrO3l756fKK
A525KdPip58OfgiRdSTpjjkPhhXQVHk8aW6wcCJU0Nv7DCFxh7AXRQZYUWbIpq2Y6gAZoqII4Cb1
RrtyneG1LAtjP/qQfbeFeEhr0kW8sPxV4Xf0L2u0co1AKQyQLPBM+E1x1UReg7k00dnRHdthJzpS
ryfuk4XpPD/6SIjKQ4DmcZmoVMcZALbgg9TryJhrr9CDWH3lSR1E7jzzTyUpB7DTDPnWHwk/NNQm
j9dX89IhwDkESwuuHVkUOF3Nzua0H4B7PfLCtjduTdGA1ozWpkUxzmh5sXZHoEQ1W5uj64blD1bu
Hlznso8EprHayjbytQRsTSV3D2WPCs4QWHRjMj5ECfZ9pBW6te3K4Ptf2kR3BLhNgDzFg+ni/J0O
tkJVy8i81MKp+6ZpdzlPIrQ/xgZ54ekSD/fZg6XYUsY38brShjYxjwGUbkvf3geC7Rtvqch/No3v
ZmSlEURI4ClXNmkjUt8YICVytJ3Q/Zki2ziHxt3w+frEXR7MHyvKLgGpd9/rBbymkU7bpvGifLzJ
UrEQXJ/tRYwlwI0IfAiIUZBCPV0exEZlogsQaPBu7YrtbN1MHU7+ymju+yXRkTNnDUlLIOARcqKl
x8brd2pL62eiE2/CiF7R2uCQFWiKrN31WTs72tIGaMlRkIV8MGCRpzYMMO6xHhN3zOxgDhNWPpfQ
xfaBKRE2ixKjASndbO7qLo2vGz5/Xk8tq/ASJIcGQwRUR3yETpehybfwkyKIxnZV/tjoHjgdWGy6
2qoH7nbQY3SaLNBuy/k7Od7yCwCABrJG0rGqHg1ed79Mp9Y4Bh5Ze1q6yoLPM9rkh+qhT62Fl/zc
/5fW5C0t6U/QdqusZgfnFAIy1DiSyYi5527agqxYZsa8L17s6TUh5mvWfHLQ+s21MhQDKJQasuDU
XNpScOBAmYGyk/GuHfwx7VdXRlMWYPE6QgY6ZuzNqvLQYz90tkTPcWlfAacBDwoXFtoxFbdNlIFf
dF1nHK1PBZQluzea75sfJHmk9hEQn+t76dKoAJc1EM/gFZYo3JNkZq4bMytLwzqCA/PRE/oe9Ix3
fVe9dqW3cF4u3DKgcPtjSlnFqcinPJhMC7Ua8xH0IOuhn6BpvkR0fWlryqAFQGV4MpjD0xHRCuwM
0FDEzQy6hAh92K/JCGKC3h5erJJvKXTlFubwPCWD2BReno7pk03hanwKud8BRCe0P+pgHn0ls9GH
Ywc1QMvM5iitqm6H6/An0Utv5ZV2s+I1FOaz8RYkQk2Y6HiqkryKRZPTuxk8A3dtyb6DQjTf5A4b
P19f8PPkH+jTAO7Qcd2/gxKVFQdRqGkkPenxSkJo3fbrLzTo21XTQ2wy7XAl23BF9yNaesNM7/UV
8dpxNVMxgI8GPBoDqOvCagCpVkMCc339487XTjL94ZkAERW8BrXdusPzwNuKwFsafTRb9MVtAUKg
eHQmsbJcDeqmRbu6bvIdBHt6lSFhJ2UN0QUHWLvaRRBkJmThJPAV3TbeW+oP2Q9e9uTTzMGFHiIT
z9+mygqaSIiq+tIMueWGfaGVSAujfvNpon5+8DW7ZmHjoLAfziDfei5Job21VDcqhD0esMHaHORv
Vm6INuTYJEGYJqb5UGS9DmhkZoobXvTOg92aGos66Af7IL8gWQHGrjJ58sF6gh88mQK8q67DDrXW
Ip1pGHn5BdnzuQhLX/Pe7MLkD6UxlyCgagf+bWYuKrtjBSFxHWltAHeJO74APFJ943zoxrCmVXqc
OMoZCydCvVVQkgWgAg+w1N9Gz4DiHeltyoAccekRV3ecTqvZBFtT1keQr7u+euqdohpSDjvXdM4s
CkODr4NiDWhacgySaWE48nM/bhHVinJkauR5mrGGFUcHhhbsFQ1rFt50dcaQIEDuDm8c+hFBIqqm
CkHLYvS1UYxHUhWHNAPNbR4UIB+GzElVIrt2fdrUAaHUCqQjThm0B0DTpvINFDUgbC0Zx2OeIbMz
6y2LmA/M/3UrZw8Z0qtIsCC+Qpcg6FmUaRtddxoNLQdIIxtXHeNZOPbeY085aAetcB4FypF+HYEk
6i93BeIsGAbJPdhYZYOrEgj43J36hlYILm03bLo69Ggejv7C8NS9924FYACkNzCdeD5PHxrEcwCx
WTWSHNoYm8PRN/KwAYLn+iSeLxXG8sGKssOLPEHvndsgTC0IqPSC5DNqD0uCSWo/MMrDsCJDRFhC
CKXmkAdHcD3zC8SJfRKTwjvSRoR9/xN13KgULdRD7G0bcNxdIsOLNYeWNU34P3zbaktH4XzbwPdB
9RjlN3wXykWn8zpXBAICdpLdTxqJ6sAFV28bixIQKbOPEsde0/4BPYgLR+Ls6UEDDCiGQYKNjgAw
NpqnVm2IdswoHeX30Bt3gnU+3TjgVLJ31ee/XU88bUg9SFS4TPAq62lXHTPMWsvvidFra124KI07
5lLq7yy/gggL4Y/Up0IOVwIcT4eTusTLCRoKj+h1nUK7NA2gfPi8HmXDKQdLMN4tG+kd9pXNiFjy
pl0C1qkbF1/wXviAx6cjA6bqutY8p5A1NfrjCOg1mJsqDobtqllwKpesKHcMFP6Ab270/jgF6Mqu
APBHp8VSze2SEceWdJ6gQoRDruyNiaPxckIO92ilLp7NUq/bZw2i1OvrW0N9A+SM4bEEySBog9GU
r5jx4PT4DXiJcQi9eo0G9A76KFoXo08/X1NG6cIFdjYsuFigQYPLA8oLWdU53SNWaxdObRn0mLoj
ruZf1Hm+PiC5l5V3EwaAVsZGkIQyykmGb+42+ohuZ+KlYZDDj0GJKHv574woO33qauwAUKkfczTi
F/QzF5+ot0SYcHmq/oxEWRoIlncgr4QHYDRv4G4LczGH14eh3nrwMU7mSnmzKpq5IDi36BGErdOu
YqGNg1qgSh0m/eovNeaRiFGsyfF+wLBA+dUnAFnRY2U9SUWEhu+RwPjLK1U1olx1RgsFg0Iuf/sd
4xE7aoMjHhH6gpmltVGuACkJ06MlCZQw4zcLgMN8KURY2sby6fgwWVYeBDak/OgRGpWhVt17zpPh
/7q+/Es2lLOIxu4qLwhspDPwwP5Xq3pxhoWM95INuQU/jCNvXOGJEVusqCDibgCaBXnIxXL0wnKo
gFMuWMHaACMZ/RxN81lI7SVa+LOL8nT3qvA9wjCIlpr06BnFlnocbQlHboLtuP12fVVUp+B9B+P1
lKqu6BFVoZ56Dyosp8OxR2ix8lGrcfibN1srL3hM/pIA9veR/GBLOS1+XiVe3chQpguiwbs1xme3
yuLrA7q4BT4YUc5Kp+k54aa8x8BySayt7muR8Z+Ef+gN+DNtyoHpeRl07N2KmUUtKK+ZZoYwHQ31
329pAChR3kAiEsVySxmPq5ldwDQdl7/bRjYUHhAvh5Bcuj5rF+5mJJOAJkJAK7mAlXeMDqxI2o7R
oxWgYozgGlTREK8LuYWqauQvhZsXFgnm4JEDE4ekxFkJDox9qMdzbG/6BXxUYWmVUGFZXx/TWVIV
e/vEirrfJocQJIPoEcKIMnI5tPflQzGHOlSSx5B+F3fZg7kUeF4cGliBpCeFiobakVz2uamZ2YD1
CkicJPynO4yxTeqF9PRFMx/yD8pz7fnIkKMSAcej+DoB60W0Qzn8uD6BFy6hkxyH8mCbtlH2jgYb
RUIgkfzQGc+sB791RRY8g8sr9WE0ynGCjDQfe4brjoPcwEQ5LxT+dNdx87UhaWw1Pqp4wwYF6UcH
6jIkKG5Gz9qMZrrw0C6NWHmjvKZEWpXLG6roIRBqxlaPDnYd+vGLotpnAen77vwwZuWtMvyyMdCi
Qo8sA/VfXCdh/8QevW35nJDIqmLUwZoqatbJX1JYymv447KqStSloZES/Mq4IQsS9yQJx/nh+sY5
j80UE6rHOkCGBHkLegThQfA6iND4VtKw7NFzFgfpunIWNtDCuqmi8KlhNHMAKMTRmpy4nO/MvAS8
tF732n90c/1ZNRV6mTslbs8clnKTruz8hpbj2ihfrs/fwuEOpAPywY2pqiHt2PsKQbTSGfYQIdnp
S2oqF17+k22g3I6Jxky7sbBGesU3xtiFwk1X5sBDrTx0Rrq5PqSLD8yHeZMr+GFIRtvlmiPnbQR5
+VQmwABvWtHEgf0MfSroJCSADS3FNEvbQrlWRvEvo8Cx41o5ZvzZnz4LttBsoZZ9fx8o1Mwkr5Cs
x56ODQK4dT30cM/7ulmXjh4iFR26ADl7AbRv++YwiM/XZ/OyRUj6IY7GL3W/N6jT0YoIvJ9tECdF
cdvWc1TX4JF0/EeQXEe0XwIbnQHHf4/yj03lNejTPOBuhli6trWIW69gB459awQ9eb5uGhAvmDsj
gBzHjfXXTaxgGpMSKCDDReUJqSXlsSsKiEG0luYcuGeHnA2hhUrXbMe+/kPPjAUH8mynKsaUcY5p
avg1Sd2D3n/zoAMO+oSQMHC0aM0hTdBx0fmx1y+JTp5fmYpZ9czntmZYCcwOv3yw6tmR60flHPMu
ntLX4Gf2t+dRmgNeBx0zUAICFdjpntU13+IQDXQPQbop+coDq3sTmpDpHeKEgSNt4YK+OKkfzCkP
gjCdCklBmCNdPD5ZoLQM1tPXegqbOpx+Xj8c5ztVjk3iaaV4pwlU0unYSquyfMhTuYcJxsYwyOK5
jzttlferpA+d2LxzV9dNyovkJA2kWFTecp3MkBpsYJHOwYNZPxkCSvLpGHfJi4BYynVjZ6/DqTG1
hKgHdUYzhrkEuz8BO6Ur64ddvf3vrCgrRjRRJ12JITVsnRZg0EQ5rjG+Xzdydo8pQ1EONgfa2Kpc
DCXPqo0J5t+hDrZWN60gQRi7tAuhwLeAyzt7E95NgpgJJQAUidQH3KeiQ60rcQ7ET8KKTJFTxhq5
yZYaty6v0h87ynnOCTFHIXznkKdoZbIOrb4x6UIQsDQW+Q0fHlXeEGGwJnAOffNEqiEG9Wroo2mq
dtbX1+ncWVVmTXniRKJbDUMN7AC5Bv0h+N5/qvUwvzV35NvwnUMWMvSrcFjyVJfmUHm/oQ4x6R1q
24earbKOh5BPgDjH8/WxLRlRbguLGmkBEnDnYGvBys/zdVH9ZIW5um7l/7iU/uwH5YrQdEBrIOLh
HFi9Gu2j1kbBV/8Hohn3s6bHQ75224Ur/vruMHXlim8YUNlw750DbTZWsCdQVEETAQgEr49syYxy
UYi5tTOSYpGctI3ALBnx+bWeYjNY4s29+Iag/+P3yT2rX+lorSqsGQsFvso8DXEfyWbvDXhIdC3K
mr8NBU92PCBRp2er1zW9KX3MXm9/T1z7pqXfENFHvLP+3t+A2A0QtJCgAaOAmoGrvFHjDZtwIQ1R
MUbV4wT6sTD/EYzxMnPr+Tsl1ZBAfI5X30Sfyemg7Bmg8A6V3kNgQcAFhL44tdd3w4XTBAuy6oe3
FySKyjYPgPyG3hUs6BlNkH8jbD03oNnzSmfp0V0wpbowWuWOdoaWoUPlFlFNV4XZRVb+678aj4pa
8CGvk1MgUg46nKMS6rUua6PKW9rbS2NRHkKzAErJGjEWz+ORjTKCnn9txqV2l/M8C0BwAEVJ7JFs
G1STU24gKhCZ687B+FQdJBM/eB8Qm9uxA7XkNuxoCGVeEN/8J3P4x6pywzZi1hvwFjuHRgKNnnrn
1e13103I11RxwE4Gpmw7SKy3WQvZiINZvVT513bpNV/4+Soeldd9XbXQ2zroBVROgCAA3GDhwrm8
Bf49S6o8mqBTA4ZDDME1v5DgyXW3+rwkx6MOw8HB9BEvAp4syfZVWmsITiR9ntLhnhWCxGjs+6lN
+lJPoCp1pcujLzGC4G0DZPAMNuID3GcQZoz3pVbrU+xPifbm+934Ws5i+JKB5xQAYtfoQWNBKuQu
K3tgUD6aUv6SDQONBIDHVZhzA2jwmZj8zXBbZ4qAmkgJwrAk+Gy1OdSMJuSX57ACJ1YdVhrrNTTI
037BRVVdezkYgHNND2cGWA2VfyMYrLZPIQJ1n0GW8Gms6RgWHa2QfPSyqIZat2TfXDgwqlv8bhNc
H3gPpNiN+nJbZKgaGlj9PS7s8afBCx4BtJqHNQdXpANBpS+lPj5PlrNwitQtCLtS7laKHkB9Brvt
9HmAScegus7vm8Ao91lVAIs8oAQAxrGl+PPCtMoZxSYEkSICNcVrmAngj1w4/D7xQRKaJeNPbQhi
iC099Za4SwYyLhwv1U2RY/toULlhCwe8udTy+D1KHdmKE+0pqFwemjM6pxhL/jLKgDUMCpSkUrhI
BzfR6UwafusWqT7x+yDJTMTxXfHoJvylIV7yg3XjEsXIhcEBaeMBTA17ADwoNyxeD9Mlac3vHQ8k
PtY89HEKzraoasok1hrqL7iWZ94sOt6AegOoFAA01FhUZFjqOKzNkEO4J96v3EofHdBtlq29LXW4
ZIkZT46/N3l1V9D21oa4z/Xb/ux8APCGGhUIPwAnAVWz3Mcf4p6g8x2tQFPcvTUXb5PN0t2sp32E
W/oFeSLodraZFxbtEmHSWVcCRn1iV3GfeOJyMk8WRl0Yn6fZXmeOteeaifbRNhRNHzIgZzuW7Apu
ALE6WeibWcqknF3hkuIEDeMAj0m6UxXS0hFf13LhufdOqftxYzk1MmLzUhXrohVsGmQXbbil7zPx
YYYNrG4nO8ruIc1DN3VlQQmmRLvF9XU8Q2pLHlyUAdG4aYKeFsKWpwvp+Y01NIOWP4A7dng2K98v
sIpecAyaSZShjg5Z0MgCQzyFhPSQ3Wsdi7yKxJ53Adr098Xc71LWlGuR6vRGFFrx+/b/K2b0d95w
1vzqT2nQ36nN/3Ck/7/jT8cF+G9uP0nk/k/a9cPXCrTr6+5n/T37n3v4WOeM6fibvxnTkZG0/wE1
LUnaJOXZ3q/x35TpcPHtfyBZjGvJQEYcCFL8rX9ypmveP8BjBTpCNBZ5SNRBDOrfpOma6f1DqpOj
4wjRA35H9u5fJPLya9KmBv/8b1L5f/73Rx7z9zadP46hxOQizAF49X0rA1ShOIZ9MYHzGLDAO54P
yZrCNdn3vACUdcTJLDs+3g1Tz1eGAQVXUGKJm6Fu6pWplwSpV5+GhdNOMaIYENNAknOtuXYeDoJU
N9TVaThl+fCUV64WF7V46abhmc75V15MwxPUQuyN7iCU0zQ0FXxYjAvDUrLFGBauADzRaHeUqop4
2k4PDockWNN6gAGQVvg78BTqby2SMKCy0jbvH6ojjkhZnt3bbj4jeG2W+s8U0WR8Ar4AfjVK3VIh
BcTWp5/g5m5QWK2h34lsXL/6dK7v0eNeNNux1Fa1301rY0r0LE5tM301kiJrowysDV8Ch4O20bWh
8kQYivFG88SzGRyBjTvbPOybQGyrEtDnEDSh9esAdeXvINapjoVVDjfcYh4kNnWn2E0WB+YiE8UO
DQP2bdfRpglJA/WOcKDmBHzZBI6tua00CCL1WuHhNl5KfihPwvss4DpGaxwYiiVlmuLHdDQbZoN2
013lBNYjSXsqIPUVaEPY2Iz+MvIMNCkuG2bUSFJ36ySB9X2svWSdM5I0UvnSGsOFzSFn/mTPY1MA
EQt6UeQ4AbhXvgkeZdqCUdS8S2yTxmVW1z9qkhGCZq4SqjB0tr+gT8iZV2VnpccibacbMoJnLrJN
1EsR4EJMXUPk2yx82OmjIufKg/Qadgp6CuHbqkEUy1nglh3jd11evPWyTDX6y0hWmdY6HT2kgdCV
/+6ioP8Z985H52Cs4HVyCOrdCW22Nn4P4VEprRTqTvappLS/gVchfhqZqa0yoQMXWkHKfl21ffVU
kSbNIxcyMnLNxiIU+pyMMRjrwJlcWdrG6sUIB7WmaPYIvOLggrcztoy5B51y7T9U0LGqI1AhfnUm
PxjDfG79z8zI7U/25FdvXtW95c4o0EuYg2oeDZVSgq7uYg6x7TIEDr4wY+Zx2C1d+gO7rYwbrfDt
hXVQ0gByIXBz4PZFrxqcfVR/TqeoE9zEozrpd/Bcs3aNNPwEZRvqFZHW5GyduOPaZkULZeAi7W68
wc69iEFQK4j5Ux1ZXUF+/PWWBTs99gX68hGWonfr9IvQQw7uDWgr3XEdnpOWCPOunN0qTkxr2FVc
F5Gmcb6rJ93fjqMRbCGLxKK5cLxtwPJ0rwX2omrN+TFC874DeW/ojqJlSG0hMSAmWtStpkN/qKFx
nxAnRc++hZUqmA1Bajh76yJtCshxNPr8hmPXmWHDHHjCk9O0q9LFUQqHeXLj67N16u2jiobtDQ8Q
/E+AZQLdrNy8vUV6qJYl44NX1l9bE4zTvpOVETjH4XBO5kJQqDhp7+ZAsCn5it95y1WqC23wuxRa
4eNDZdJXvAb6puvusqIDb3k9lnFBgzzOAD7SB7vdWvorDb4hmYVCmwUXbuoY1AU1fwmpo94lkqEG
yVIksQLZT6SGANrkQL2Nu/oDmyz6xZ5Itq6KxSLY2TuLDAJSsyCJQKQD91QFqmma6ZQDTY2HWQcB
5siItmK0AoFYAud7HgsW6pX11npJGTLwYr0VFa+XYq3TqFzOPxZakqgZvoPeYDW4EwG8IlYP88Mw
BdPGYzVOrK2zlWfilGSefxgD785nbrH10HGH1o4xufP88lDh54ZNEgCMoFujiBI7WSJmUuJA+W2I
Qd6lj7EcoJtSAk9RMGcwSUIegtrgUdknfpT7ExoIbJaHPMtl7sCDJEHWO48l9OMjUIA6twz+1FIo
oV7771+CveDDoQRZqNoUa6f1NFW6RR6MyiAbJwXZHhoHjdiPD6OD+mXltMXeqWwU/KA4s7RG8kn9
+Oio1pXI0DbrwTILnTygk6ILrZbpq0m3ILZe1fQ5oWAJzms0ToHcBESxGgepklWvfSgob69fDQqz
ORYEnJ/YqGDLgu8MVhwlNJ5Kw57qScsevLZDHxOc9rid6n6bDFbzUBd1E6cZYPC1ltRRPXxpnP4L
Q7lw6tz+mTPh3Rdo/7xzxSTWPEOxfuHzzlZJUpLK3YzaA97m9/30Ia6EXIuFDVHkD1Y6ZPGUeN0D
t8TWmdx0bxS8C1mnD4ei6IM9EH/O2oCs9MI3nCYPfs8QWtqQLvEQZCAwOH1q/LwuMqvh4NK3E9Tr
Hf3RTudmhcg/2bHeMMJmSLKDT732/vrgz65tjB0oFuSFJMcWdMlPDaPF30krkcAwddjaGrA9sqrM
I8juZGukb8jCXlDysP8cKSi44YqAVxfAmVODMymq3u6K4sEJCIvGpOA76iZOmNLK3eU9ncOWdSbE
VpNx0wk/33C9FqFZuda6bQwrokUxrOeO1itn5HVkIx8b60Vjx7xN5jeWVW7sTP2L27XGOnWtdIEx
6+J8wYtFCCmles8cuRy9xF0+5A/mMOQrrbREnJPitYCQbmhUth1dXx45GydHWC6PC2ZvpNHkE6vM
lj/pyaAJUjzQzHtCq8i4aSs/Q/9a9q0pgtsmsJawhOcvK2g4daTLpRxygI5YJTh1ylyQTAePeOF0
yHAk5qsus0ccTRhAZIPmIfd6kPQ2j5ow8dgWFpr9dReN7MOmQ+pxZYZMw9xfn4fzaUewjhBFB5gN
f1K7xevUGzOtwQ1isMmP7MZ7Mc3xQfQAWomkWVLVuXBhgWYDxQi0kiJ6godxuknBRF/2w9znD7Um
HBJ1oPEBHZSTmnrYTaL7YdfGPZLWa6FJTCcx0euaI/PIIp1lYjPmmt6HprMd09l5RrmWfMWEO0tc
P+9fcbo5JJU9+iYlASGokhWXCxFBRXMuCuDFK+s4ToZ47kee7bKAoGBRIyVfhTZpiBUOqBjiYCdJ
tRom10SpmiTVW1AM060REPLdR/kFKTsDskElcwc7Nllt3dWAD96mrjY/1MQxX6+v6DuBtvL1aB7w
sZhIuqDqI5f8w63r+UmDKKROH0g9izChPl0RVDO2dYB9lQ+GFZukNqNqyM04LctNMnNrP7N5fnUT
+NozN21wsJTbjiJOMIcii3WjR98Dijtu5nmh6Zf8xpTP2qT1EWOGiHLcpsGUJLHduUHYjI4dGSb5
iRy1duN0jz5EhD+BZ7iNbbucYkogVFrX/d3clSjillO75bTy17R2STT3gbkzIYO48QfERgtzc3bq
0YcA4R8wKqE1WHekn/lhaqA3qqfeJLT7uU0H3H2sjWtH5AtAnfdHRV0BhFoohqEnHW67EpIHKTMa
Y6rSB+bRObad1tuZdQNJOLxEcYdOpbAtab9imiE+gTrKAh9oPhzRsvqUJbW4Q/dhc0MCAiC13X41
vep5KKH1jFf2yZ2nLwmvspVIq5XOKN9Qs082iYnMkz1iSaB3RxeeUDkpymhwcckgHoqlHopCp5Pm
68PcYUdp9xaDCKHoTHIfiOyfudf/M3d37nwjFgSboImGUcQX4K44NZNoLVJgulvd5zkOVjJ68GnT
CWG7VR9t1qMtIfPW4BprY7/S75zOqRZeIOP8TcAXYIDQagI0Aw7u6RfoPQCU0+xU93T0nvJ2gwK9
lsyh962wIR/YeyvmlXtDrAL0HXfzdGvRYMOn4a7NfqVmDo67YKFPxzj3XvBFqEeCd0zqx6jBmKBQ
MEVhqboXaW9trQTJMGPOzbUobIBToGq7R4Ot/jRSWn3iDqs3de+KSE/GJtb9fl5x/r+cnddu20zb
ro+IAHvZVZcsW7LTs0OkksNeh+Xo/4v+NlZEGSbeBQQpcIAhOe0pd6lqZCSs4vfYtt01i3N1W4CA
ItKK3f+8TKZ7hLQFLgwo5fmhCZTBLLXYTK8SkOZ26PCcFh4Asvd38F16xCrRUfbxGIBSsz59sX92
cKKi4YJ3bHp1Q1nv47YL1olm1Bt/aN2Foe6vRlz0prga8oLBX2fLIZTCVvPOi66jSIONPgCyBhFM
q9rRo3VsqEuT/car/b/xKKbP7kbdjKJK2iK+Rol7FK5k+xvNQx17h9DUtoURPmZucUqMYg0YZiWU
QymzfWcMK1eWp6BfCAymt7vd9RT4pwuEMj9uaXPydpA2DYKTVXItYuyaC4tKlxmF+y6X4UG3YwJE
4TYr4ntrHSn9YoL31vD00ulwThVE8uDbebYq/IBLq4+uwjTHve1U1Qd/KJ1Hx+hOIXp7iPzpxmNn
Kq2+MrUWHOnQPaWZEpwzWYN6U7CAPg1xpR0ClZpE5qP3rhRD8Og1kTg3mv/x/XV5v1ORS0JpAhkS
mHX0Mm6fNy9s3zCo7F3rEcIrM5iubRlZmwwxt3WQZOOudpRL7uZLpOQ3zk2KFpRsJq0fqgbGdHz/
syOcJOtYH8hLUFUcdh2KadI1x09S6r9VNxi/NBr21kalGuvIEz6eCVa6EEvfL1yeYFopeBfT35sH
HHrZQ5SQY3j16volKyr9ClsSXaAsyxa+8l0tEykZ7lTSOd524l7M9uQQRV1ZtDlD9fkhchB5UNzY
eGyVvH5w0vqpQF/jKZTtpkAGEj3DTVAB46N18NQO6AD+5znXVGQNSCM0kq7XjOyfL693jj22xiCu
Bmaq0Nrj+sm1Y+tZd8evoqoPlZ2lH9Q0iRYYKNOMzrampv0P8k50B/j9dsZRPyhLR6+jq+Zb1l6x
cS3zdOlt3n+7++OP2ZzqCtTDQBK9pjP/vB2AUn+MjSy8RlUvj14U4LYaxsV2tM0PtTYsOCe8sYY4
2U36+9RfKS1NP/9nNLO04w5CTXRVSu9jklXxbhipp1JB6I7vv9f9LU9+7NJWB7GIys28L1HpZdfX
6FldZaf9zhvYz5qvV5/R9/2VDI36G6zTksPGWy/HoIhzaggUobxx+3J5KVK9i9BI0SJDOdtG/TlA
QveQ2Oqf99/tjTmjzE+jFXEKcpc5NynMeznW3M2XUuhyVySNfbBF/6fVu+JhADm1sAHeSJSmYjlr
g+hkAirMtqNWJD5FJl27jGHmPFq6Vu3cUIxPYw2z07MErMpIHsLYGc/069xTSf/qq9cWm4r+w7EK
ff1QBdZIf6Vygl9t0/T7tuj/GmEfvwAmqdfpGIsFsM4b889RNS0yQgiPWbmdDD1Ev9aGC3epKsfc
FLKInpXcPDcOcWZWKfWm9xCffH9e3vxQoB9onlOspHA627KDL4qsoU95seJsD3zl1NQf4/avoeh/
CKgOTYig8+CvzDTFtNhrVlGAGGN+Mv19naWr2JKf3FHxOGPstelrh6hrF86U+69Cwkg5ZAIVOTDQ
Z18l9VFTQkYruOq5em1b76XuVOOp1N2zqVbpS5eV4UJ4dX+KTSkq22HKKyjlztZOUdS4ypZ+cKWC
Fq1yL3PRSdfa/ftf/r5mjdbBP8PMKw4ZwX6X205wtcudXjWb2EtO0vKiNY2zr3Yyfh3dZp8Gyrky
+5+YfSy1bxYfYPZlrUEEhpBecGV17JQOzJAlPHVFPrhrC30nvfhRSbyvqX/yoWSm3rhkcXF/KBCW
sNrRfODsovxyu+A7v4xNaeScPqWB4hUCkunQ/tUC7LzT+sv7n/u1ynh7N1GUprpDGY9uzV1rL2mM
SAhdDa5GGb2oGkFYUqBMPmSpDpvDyHfmEFV/SVqCh6kK/U1TS/ehMe3sYNYcxTEWgivCHO9cD4H6
N2oKG+OjRLGjVeGWf4rap7jejuVnSgtdjQphsFecGD1C0+xT+oJhGG98FB43aBRGWxHoyM31yfAY
uVDQdGuIn3Q3KXa+TO2fhlIm66YY/K8okvlnl0laOGremnt2FEYPNBaRH5+HK75Rtl5cCHFtQUSd
7HT8A5atPPm6sjOk3p4sR1J5HwVFLSfIt74VaJ8Kozi8Pyn3sSl9VjJqsmv8ajAjvV0AjWpS7q20
8GqxDNEfj/96Yyn2suriM1lOudGa9neaNOrf/zwuAQQAZGfyo+Tqux1XR+UyyGoZXAN8XlcRgf5z
3uLu4A/6VSWIO/YoeR+yqHEWlJnfKLXSwKPSSN5GSEFP93bkXAFYXNJMuKo6TTuAjX8bP402qaEn
xboMoP0USeefvEL5rPaN9zzog77XOIwuUROGW6sW4IMK8xK5zvP73+SNCJaSIucrVVD0aVGSun00
oaCfTHnIu0Se/qOgDLIuvuhgA0DJ4w0d9/EHu4nPrU222enpqXXiPzVarI9DHCyRfN84gadiC1VO
7MZAic9y6RzWeWVjSIurYdz/8PIJg+eM8cIquA9+6BhytRD8UPjW5k2gPBHUezGiuqR5e5FJ2J/r
yKv2nazsJcD7G5cYxpNkq1RvOejmOFw9Gw1h651/Sam0bWNPRrugDLJV6dhyUxq5XCeFviRo+EbZ
iA3O15ss4jCHmM9oVurCrqB7Qa1H2W9lVqa1rnNk93JTfAMM7KxSaYf7pB04fqNM9zfd6D8boxse
kBUqETetHG9dN4Vy0lQHF6fCVf/Wrfl5YeVN5/zsaAa6R22GnYiInjq7cMdOKeWopu4l6Oz0kOul
DVR5jNZNpbdfOEB+ZJpRnPtmUE88lXt0S/yfozb8tfAc0zi3zzHZV5h0Qogd6QJM99U/ob4Xwxhq
Sr+4tmNWfLGRbTmSQEaEYlW3GejsbmyStYNu+58Uc+i2kjh+I4d+XSh9tkmLYav3kXXuFHRimzER
u77AXy0beuUhScIlNa7paW6eluoD0SKQVQSYXdRFb59WsyiY5xwmV7Xs27XaVxT9m+iTN47euh+9
/7yEGQ5dfM5pgjEC69nHiUkV/M43AlLoNgLGOKa7XnHLjVtlyc4Os3rDpZssnJd3B8E0KMhqDgFo
CM48QqhYwg7YzuDaUYlB3AiLuKpJh4Vr6LUpP/uU066cCgWI5mPmcvspyVuRz1ML7xLX0Z4yCRXt
bIW4waptj55AXyAwNmmw79o/iXzIlWMfqxcpP+l5Hq364kHp402AkE8vun1eRjur+IQT7MoUkj/N
hYedcWBppxrI+oMDgTplQ1GZ866rDFOyMs2VS0PPYOukEjXxKtpPedBH4HPxIRGtshkq78UZausk
UwSUs8SnbaX2akaVX3UOAkz7cWH33J1xmAoxXcwW+TJy4LNCExl53PXDEFxb2ui7oPLFISBJOkIz
QHjZjg9mQRuYlCF4ctUo2mPB0m3MLmz3zZiDZGtct0WHl4/WDOJPQCvyeaAHsn//Me92DU5EzDMV
RDqLFGymFffPHvezQCL9rOovXSO8nSWvY3rSYgpRaaylm/fHur9SyakINNig9L0mvtvtYGY8xkSL
5HGF4tqXKjcvjugxA40kYWNQOKfQrvWHKd41czd6QNZChcCs/jRagZw1rcbd+w90n+2heslFp5MX
60Bm571/d2w9QhDdu7Zm7e37th4RJVADipSghl5aNDQeK+l9w51d33dwpRBkKHVlA8uSOSz7dI9u
q480bFl/dMEC/SpKhWowbK6q3Bpt4K8Gz/0Lahld9vef/G7aeHBKiLRfiOK1uzTVjDEj01TfvI5h
tx17gICKnj/Tm+O6oPfz3wcDtkkvjiBkGvB22gBiwbSqLPOaxvFwtq0sW/sZjcYG+4sDig76wnh3
pxwvR/HFxHyMXcpauR2vyWr6tl3LywFMXhU6il2OVJdOuTdHYRXiTM5KBK93O0qa2kXpVrZ5RQut
X8uiBHnjGeVCQeG1SnVzlnICIHrBNapinUhl6XYYENIRGou9c001XZ5VpWk/5XHQbdq6s15cI1Mn
VSkyjMgZFRhPcbdu6poWVqcAidm2Wqsh2W7a8poTnASrMRz8v04zOF/dofY/dG2FTluQqXazmgLW
dRJSviGLU7tsJfvK3epOHjw5cRp/8vwOILfttO5DlplRukJbrt5lfgaLRB3yGBdbz0qPEca9q0Dh
32twnMUPL5SHQqWMu/b8Ci7vGOhhsSptFLYhRif6hgaJzwUI9jLGqM3JNaXZFnGv7XwzAfxeBKIP
VtJJoDxxbQULe/huJ3BTQQAECkhajnPqLDYmaxnDtvDUqykysa0BASOTV5s8VRJvDBoNC4vzlSp9
M6EA6/EXm3CXBMvIy95OaJNasWwSzGk1qZ5c55smje9N655FmIBRrlZBdCrd73k4vHRJvNLAd5dR
cjB6sfK9NQXTrW40Bx1HIsX5U7d/E/MP/WDaxDotYbEqymTX0FAWvrJJ9GeDHgUKBQ8FjaSMol2q
fHLl0CDGrz0j17jLtWyrJsqm6RZa43fJwPSWk0gLOHUKh3OCRkvw3qldgYPkIMn09ao+90GZ/BYg
rd8/Xd4cCa7E/xojdHVvv2cXGKF0Q3O8yMjBe0w1H1jZ2XFsmmT7/kj32SYvRUF5sqSCI3FHnwIK
qPm2V46X3OpfRG3+qpPk2bVBAOayBrucGytzaP6KCp9Dq14lUXLtuJTjsNsULgV8tVxYTPcwm+mJ
uBSJI1FRIiW6fflY14U6qLiahrXTrONWN4+5LsOV05h+sAInV2wrvbf3aaK550im9GrsU51aGpJq
SrZxNKol0i7cJ8co9E3eJdVCr/3ulJyEICFKElrzjJzLtw+YqyR/Tu5oF2X0oqPllkSAcX1dmJjp
NW/3FPA7NjIzQ58EWuTtKLLzGr1El/ISk/ftNL3rYq7OxDp2xKKrJvTdb23uXY3c0w92Ivq1P6rB
qoOTsrdFCFO1KVrnUYb+7y6cwFBChExlrMUrqZjpwjJ6BZ/MnpbOIRQorkSAyO4sjIkjs9DMUGkv
js0tKL1I7B1TWLsUlcKSzKNOTp6lDI8CO41VYdbqngweVfkMCWo/MKprgvDTPjUqm1MKIJ3WZ6hm
VBUeHlrVDuuwQDxj1Np0LWmwr7AxDPaydRRnZQQZr5SblM3UBCldM0/3njHuvCytf8V6jX0zKBD/
WFp+sMmaodlnXpLRd+3gAw2O2FFG0I+s824bNhEaVoMuTjQf/6SDaPeyMJoPYujcHd6Bz+6geSzE
QhPfu171Lk2R5zsa+v3Wl9YTt/a5NiJv3yroq7+/HF4JzbMPDCMF+YbX5JMI7XY5FHEl1Nho+oud
61xvntUEzwFmpF3gjyD+S3WD98jnWov8J7rvzkWYJsaoqi2u1Vi6F6Mg62xTR+zLsK/3Ix4qD00b
Quiog/6pAFryMPix8wc/EmNDwV9d4clbHzyqrwsL+y6DxlVmCv75BeiHcsfti0i7j60hDDssbzpt
G2LssmH5AuvMNPUPq+tX2QiEJJtBNru4r7QlpMK0b+YfEjg+Sq4Y002iq7fjpyU9jhpz0YseRc5n
TYHYJZzePfUdESkByLDXIlF+aq2g/l4rZCkt2ly15neroHWXnGVfW+uzp4GLBdoKOfMJcTs77IbA
0GVbNM4FGl90VO0yYbmOlnO2++FldFsVag6qg5s4kgal9qj+kUJD/aW1yfBCw6H+aEjfXqUEh49R
pXrPZVzmD4OROU9KnaaTG1q8gxSWrtxCTSGt29GuGSO5tftA36XegG9WUYd01VOzso66aOzvA+40
H7KiKLyFNXwXlkxATeDnROfU0u5av7kRUPKs3PZioLGIdlEdXcDcRHugv9q6KrtqoTJwnwZ7SI1z
WXvAZcHdzI00OpD1Bf4O7kVDQnLnFNn4nQQieBRegQ9KXKmbqNLaHatf7s1+LNHgNuXvNnTyHwDw
qi0nqr7WsVta+BB3FwgFBDTf6EuDA7rPVAZpRGaGGdalQPwQEmJuHwu9W5JQma6hm6VF12RKtukV
k6aYc0yTAQpX1cUIQ1lvHmWuK58bvTtluKL8fP9sensgMkUKiCAp5o3UKA2tRIbYkiL+nj2iKJmv
HT+s90WtRwup+X12OlnzUH2h2/5aJJ8+7T+5OeYvxuDqiXtR5JD+zgAaP5ODqt/sCocZLxrDczKI
r4aSlJu+zKcAMfU+BOpgrRCUqb8rihIByi3sw5AOKVeLEn21c0UeOpJwuTIoKUIBsrw/73+hu7v8
lSFMa1v3WPgcgLdPPbSJi9Nn414wq0BFUNXqlS0wJFv1nezOsTt4j4qVDZ/GMl7y/bkruTD0hNee
KFWwi+cicjK3QhI93G7ddoy2avfi9I666VCUqxo7XMWDv1R9eutlHbb6VORxbd729mUrKxBGHCvu
hd0Zb0ap2BtZZMET04pBYpnG4dmlt9Ss7LBfqjDdp5a8LjV01ABA2ag8xe3gfRV5YZzX7qURg/ZB
zZBiM0I0JsbKzR9j2WqwWX1vN7gVwuGB644bK9HydWbUATYzJWFDUMpzZ1W06spB/Q5tCH6MsEf0
XcYWfc2hDPl0I3zINm7U82hhBmZFocTZlFsr9Ac8QqwQBakRFuehaULnlY4QbFkEDTyjIdnJuhou
CjabAcUczJ4ipZGYFWFHL1PFXBVYHIwrAJLiUKlCnMJxLNbWCGHYdP2jn5XFMQpk8xjhRrbOy86E
j6xDzkjdfljbrWp8fH/x3gM52drA3SE84swGFWZWFcD1TRNJG+MVqBgWrkPSOQwYOj2KdMQ6ymr0
eN3waR+I6T+VTaKto8YWG3Rw5JFY8YNo9GgbQsCDxNqCE/DTrn50fFNsVU1fAivcn0U8KxgFsI8U
1rS5bJQm7VapRUL3C1mfH76bbY0RUncwipf3v8r9ZUYTAs2gyRyGkHcuttOPogD30xgXbbwSrPqn
oXOcQ6MXHwdbWwiZ7u8LBpiAo9yZgNXmB6yT93loJBa+kF0on7S6sdap7JXNf34jLmcmiVI6EJw5
0MfudZMugmJcykEn/pItdoNp+DM0cSdwfJAH7w/3xksBY6e1z1EOAmcuDFxqaYvrEX3KUenoczqt
T0vN79qFebqHGEKc4r2QEMPNEHTILN4c8qprbfKDixoE3602BDs/+Gjs12oTrVS7eBBDH+3GPqm2
UZ2az3oYf3j/TV/jjNubmJ7eBBMhggfXNDfAxeV+7LRyNC7NGMdbI026w5gJ99pY/jNwiuEbVDyu
BKvKk89aYZdrm6p970H7bqPBeKz08Iuwhu4R8kL7UA5dv1Ma1d0b6LLvvMKvr4GWB6twNOXRTzoK
d7J+GBJz1QQVLO1aL9auTB+i2MqfErDa+dYBR7OqCm/YVIEIT1Gm5Uux13TQzt4ZPRb6ENzTZMvz
JLkKh7LyvNa8iLRFI99x+nOSE2IZcaJfAsctv1SKd6UixYlHpwBYg+bIb+9/+LtUg2gA4h6hFkk0
tNTZwWWFKAtVqWFcXJhJx9aysLyGV/mQp267QV7uR2M12Q608sUuIeC/P/gbJxGeX1PfjTwe4Mrs
Gsw1PRKdUxiXJLTOumz0BAVh7KLNCkjy+0O9sZXIvBEjg9IMY35ejNYcMQxKlLuXvBvEz8DLvpeY
3i+s4rc2EtNIHDmJGbGIpxPxn9BLsQtVUTA4uBiDDbcm6RQQjtx+k4YiLaQ6OjuKzJGoypy9lfp/
yhjKzvsveh9aTFpfUCnQqyLUtGa5WxwphtsaqXfBFOCsm8OTPqTps03Vej2UeXr2Iq7EFIvU94d9
4/vCX5jqPcTTsCFnR8jY1MKk2uhdcjpAu8ILtG1Q4Ef6/zEKRhic9SxWMMK33zfVUhlWre9dFBin
10SoZ0Prk+f3B3kjJ4IZxv6eePlTv2T2Ca028GrYXu6lSIwrXUKcS+HunIywKM6FbZYvRm4Oj6Yj
P0dBrz5bYWrt/Nqpd4mZdcfYCZpTazULF9z9RtUpqU6mMXiuOc4crltqAz0jcFnY0w3fFVk3D1EJ
c9D3chmtI7VBKMzu4IVHHEEnxTfdhbvofl1xu3oMb8Cb5/vPlnblqoEWa2QVJgaPpy7r8k3dYFNp
xM9ljR53lm0oWi5Bm6YJvT0i4QgQWE39FtQR5jdTEgrVHUrNuThj/jWJJXAzJC3yLnqhdfvDUKRc
OJLuJGCQetTIhWm8omZHX2A2+bGMtaCulPFCbNbuh8oS+8IbxQTfrB41O9g5bqU9mJFA7sXo0q2L
ccumA8ewpnG/5IB1jz2ZgAlE6lBUJgHWeVakKkVHgsrx3BaZtcXznlquK6L0e0xn5aHOhgKbAlf7
rXoB/r2AS4Yx3nh9D9QI5rjx2VRR1dH9Md2WphpeC8OglGRwr//njanDUuf5CFQ4+Obs3kiklVrq
xJSaKeyr7WWPSduGC1vgHm6HfiJLfCJ6Gxb459ncADpuI41u2SXIU8xYwxCzlUg0/S4dmocwTrON
1YzDNmtVfecZ7Yd6xGGpMH3v78IJ8cay5LrE95mFOYWDxu055Cto8umFol26QYuPQTTmx8K0SIAo
IUVo1CuF+d0PB7mxszbeJ7UzXIVRHluYg9/qoHAfvQIVG3K+irRmwNb4GOhpevLapaz6/tQgtEA4
n8IOUPh7iVgavrUSafZl1JXxT1AjmZRLDXsaczUYziHso0+JVo/fc7SvFpbEa/Hkdu8y9qQcjJ4H
Dec5skZpRyPqvN6+eJMzsOOcm9IoVrGHpJZyGsdfVfq7lP2vPHJXANSOmd2eXAoSq2wkzoPOgttM
Hz06Tb2S7kNkoyaAfU9toS3p/TepTMAg0FuQvpggtIhwUTe5nc8wzMEGBqH5FLrm30yK4ilNgmLj
mTI8vr907nOiKXuA/j6FO1Au9duR1CCqlbToUJDXUBwsMTfYdYmTb2sAF9spcV8IB+6bV4yFmBXY
G6JMD+bA7YCW2tAQaRLjqep8lzJ/au6VREDnFYn9S88862SXWbjqpnjfil1+88MtJRHzY2KHCv7i
kbOrZCkQ7rOXgoZXq4/5EqHATsl+AnGjT3T7cAqnez4YjX0J/CdAAUWFr/sQ/grNr0qqbYRHAzi2
H2SWnfEq79cI8axi/Wdjjc92UD/UysF2v+rxRwW+sVL0K099qvRH4T7bEsRtmJCIG5vKozeOBFQP
CrevD02+l4qztNjfiPygXRBF45SrEzLMxVZJ7sfM5hcFtvBzWE02BGOF9VrUFs+B78abGpGOr62t
1WtUqYp9XSgLDJv7M4lMAvdSGgavueJsZSH+pXtBZOsXuxPauUiUZ1zgt21nPmqyBO0nuk/vL+XX
3GA+e6wqgM+A/ZAWmIUEgdbYVdgHZMNWejKtaitpVIRWvonrehu3Ly5of1MBkq6K3Thk6zYEGmnn
x7TMPweqvS7Hl94t1qp1Cv1zbvqrSCkuQ79t4nDtNvohMfAWwoQ9a17ef/I3LhK+FbwpjhEdrOTc
NKtUcycLY0O/kFb3TyHCqi+B7CMMeGptzV3GBe/IYGuZirqva9Pa+gLufz0CRH//Scw3DmgKPNTh
2KDkvvMrrddFhvlbal5CfQR3YD5EOBwWqX6NRbf14hctek7baOMq4aFEHpNNBFJg2CpWuaVmdPXC
nR4qV1l87pUTyEmr+hwp+8qyOTN/CfXJQkmvuOJm8tEOykPpZYfO0T+L7GirCv8luDhRve38J1+i
MYuY9CoIAUI08S9ft/alPj5Dp/+QZHh3WA19kFFxPmet9ziJBpC6LNH3X3WCZyuKPPhVzIUKC2Tj
2/PARqfE0gqpXipUmUyFY3/0V3b8Rem7dUvoI5zrEH2k4FfTbMSzwhA4UJ3D/u9ofOlxhQrkhWpa
34W7IoAwD4k6z9Rj6xrfxwEohJMlz52ILyNeYs2nHFEh1Tq8P6FvJA/oSsCMIMVE/sKYey8iGIOi
XNWOFzO0xnOo6KgdkC1e08JPd2LUk31U591jm/vRXlUqHzB6nA4r+NTtRrHU5MGRSXsMA+kukRXu
UzQADESSnLRof9lzhf1OxsZQgAi+9I04RXj/rYTdWQfNTdzViNkIxd20+U4gOuwI4uSvJhvFzhoj
deV5+cfcT/uvsqoXDpG3Dk6avnBrQTHQuHjdIP+kzF2v+2aUQGkjFtJOtal/I7wN0dzNvWeZhmJv
25j9GJUORo1K88kJjSWJxemWma06uKYICMFE5tPYs9tfKl5k5Qb4jsCIDxoKAWAEYGw9jGG4FGi8
5o53Y1HUI6dBbfmOMWL5Vu7Jxh8utTvIEzpb59Esk5MFbe0xiNHIKztoMnhEh98CwLQNKKCUBSvD
8YFbON1kUcKtWBiiffSkrv3wlMA56FVgP6vD6DwawlcX7pX7tjqlBJY02CWOeR05v9tN2WqxcMvS
6y+tmp6gVfQX0dD4XoWqTj1QWKuEE3pl9475XKtD+KAKGue+hyN9I+PghDqiWOluODzVVdpftDRy
nzrL2baF05zxJCq3ZFD7IKhTAGllfG0b5Wdgo8mycNS+FXmZwBEREyPIAzBy+xppO5qir1vjKarS
DSIJ/gYYz0WORrv2iiVRxvu9RtRFnkwfC8iTMw9sgO65oVWWxlOvtNq6VAxnU9bVn/fPmvt1C+uH
djFnClkPF9rtG8XREBVAUZOLb4bZpXTrl0F41uMYF/85958GokVKXQsvAHVWp4P57ktTr5OLEyjZ
wSvl7yrxTlEn0HfW4nNG7L+q4vQ/azgBV7doBkJeASrL6rt9P5n7sRepaX4Rjhd8Nkbrmz6EH80i
Bsziue0hDnN/9/4nvZ+3aUh4AMZk4HLHpfNhZTvp2OQXJXDtsxOU+rmxlsBR95HahAAkfyXbgC/q
zCI1tTNkisAHsQ7Qj23UDC411zzaOnaqr3pd71dKIuOFbXwfaEzK/IjjQFcjGZwDHh03C3yUxotL
NljdnitYeakLs32qIveHV5ln2uMaNWhjOOc+JY6FzXfPDWAu/x1+erx/jnnhRMoYxXVxGdVqJdNn
P3lUQGV1EpPBDq8r1frop/JgAnfP25+5KymmIRtUZR9KzFsL61NJ7B43+7E8S3yxKKt/d4vq6gUC
mzHtJfSWhBrfWgnkW8i40bSHQDX9/J8H9tQsK9xB4G/fISHd+J6+db18yf3traVAx4X8hyuQw3W2
s1QVirQVqgUKOHFwTETIx4mzz4ObZqshaqurM5pLccAbY6JaBHuc49zl5WZToZeDXY+2lV6m9r4N
+tW06hdLSTfCGLZR6a8rxJ1b+RNxiaeo+JB67ksulTWX9wkTgKtphPusW9oT96czuIQJbcTSBMg3
r+z2Yz60RaxllyjvvjS2k1MRUe3jaKaoapTFYlp8/xFA4HE6Ew7Rg+Fgu53eQq9KwTu3l0Sa2Zc4
SYJdVbrjZzHoQK50ATc9MaPuKa51/9iY3kvGhv6UiZJoyEFgsPLBmK08OzBe0iYTx6hwxh+pZ4Uf
3z+Q3khVJgA9By/xEbpJk/D6v+swFxZAsKpA45zg5VDjYXluOsOu16Ydf+295upn9a7KKfGtNMXO
PpUj/uU5+cbCHXA/QSS23JxEtGDSqEXePkfkakGX1KAX1QpZUkPplF1be+U+Lyy6hVq+JNJ2X29m
PIKO6aikRz1vTIE4LKMcStZFSPze9bQstlbjRo9pZe4at9fOeYeuQCv6aLPwxad45jZEA4NCQxQM
3tRBMWd7UndGQ3Gl015ioVpbkdX6Xg6WcvJrGB5p0ynPYdBDGSoa1NGg9H4T/BSMhLAuI9D4TZd6
S3I5b6xW8kOAUICiWARzf5UYE0U1pWlzSRvdPhDJ+ifLKrMNXbr8G2BbbyuT/tv73+H+AOSuABMz
FZ4t1LJmt28zBF2Zi15SCCcldbXYwcoHubP3R7mPYUAqvZJE0Dml/zj9/J9jNirx/qiSqrwgllGD
H0zrvasV6vMYemKh3/rWC038Idi5AASY49uhiiYpB9f1i0sviBt8MC3UhKpx4Z597STeLp+J+gu8
gsOV7zZXsIIPSjqTqf5TVNOFtockOxJAnbPUstc6rjXbIrd+KnWcPceB17wggn2s2grSgUOWnVQx
7A06CVslSeu1bY0/eqKjXaf7YgWN3kBPIEGiurDT7aBI89d/nQ3WFqkJpGHwn9QNbz9RZTfOAIjC
f8KPnlpNDHcvt7N631WUcN8f6o3Ej0BkCipV5p9jfzYddYqeL5CY8gLd40dDpvciKulvuzjAUly4
3irh9D4YqkID3x0nKcamXlh80xD/TpWBax7hl03lbjJDmr9u07dOlVlN80TNU9l1rgi2whvcz9JN
xKGLc3GQVl1fZGicc4kr4tInmG9rAzWn6ZRB4Zj9Zc6RWGIQjijcznlqEXx+6Fy9PIoy2PX+pPSm
RtssYmeHhjmSn8ffRGv7R0VCAWzIOV4KReJFlJThbgj1r72fdYdcaO32/Wm6e0Q+DckfJXGWMhfz
tKn+2Z9eEMAbGUxxlV75O+w6i7qLWx1VK84vRgVo1hBZ+/X9Me96cJOfGcVU4lSCTv6YDRpkCLHD
K4+uqWEGH7oA8X147KjIJLQ93R7+NXqq4UEx9Gbd10p2Rj89Xcf2WFir0CqWkoL51ff6ODhu/i9C
IeO6/QYtcAJgea64dor3M9Kbr6lh7TGcxcKrzOXCmpze7WZNTu/+z2CzLUjeLCjZO+JqtsJ98BHh
Bi2AWO77n/j+lSAvTu3c/6PuPJrjRtJ1/Vcmeo8+8ObE6VkAKMOiKVKk7AZBSRS8T9hffx+wZ+6o
UArW0d3dhWZCUosJJNJ85jUEuATmZ7er0ofqNPbxvSqc/MnOAvIQvrLXYN2zV8gqLyz19TFPqUMB
vEgow05DnWd1zKvUdOKg4K2G0Pg6G3p6ZaQCC5FJunRV/nKkpYdDmsrttT7lS10ih+vG+D4ZW9tw
C/S73GzstdklgUy8t6fxtf98+rV4LyJf4H/LtSKv3mtIYXNyzMMgUIRXaclWs5cOVoyM4DCOszcH
3bsqBXlESRw2jrUxwmkv5/O2ytPbaZ7gWFAYz0hiCG5cpFW2oRbeoChziMP0QuC/jqiWb7CQzvUF
lMedvnpWpPSsIDGd+D6qJkxV9MJ+Nwu12FQ9WhSlHA9+ORnBRq/GS7nnr74JzS4DOUcyWnqBpxuo
SO2mwe0uvo9zQ3eVLtGu0dEN3FDWi98kHi0vSXd4eU/QKFzzp0NJszkZTYwUVxRbOea1o+lJzjBc
+O7nm3TZpcDyWGZEiuvWZhClkkj6MLmv4DbSMEgJxWATbt9eXb/apFwNpGgsLURMlr//6ew1ETqE
pjjE94ET3GVh0B8b6rKHWhrGuxgttav/l+EWri5qFzi7rC5kwDu4nlTsUage6JCaPwgz640j2V/V
TB03bw92fq8wg9TI6ZUZIGbXNRDUVtUqGWWOubE33DGJXmq5Rq6rS4Zdltv3idp+e3vE80WoIbfA
RL5WmUG+ns5mP6tV1OkDrXDdBFucjc0W+c/O7bV6uHC6nlU7CNAUyDsUPDhgF6j16Vhpb0CqKlQD
2Ia2VdtgO1IJ9Ue7hZI8iIM0CMm3I/urUT6qobof49tMvy/H91F+3zbADvWDAo5ZjSiJZvM2lkbV
a6ziPZYLgasMYmtnGmpS5YXHPss1eWxqfNQrF6k+QD7Lsv9pwQ1VbI4OKeYxxSnHTXJt8B2jJH6N
EttPa6P6mKAa6JpCmHeK3PcHvFuaXWI54sLK/8W3ItGBmkv6YRAKrL6V0YjGTFK0uUUslOulPb8f
pRheKwDuCy+9vNPpCW4t9gFAFTicSEVWLSc0/I3ayaXxWEQhqk0oB25HuSk+vr34zrfy6SirFyrD
qjKbIJwoZdrg0zUV9wZb2aUaja0gvOQV/to1XL/U4sUGPR1TQZDppx9SkRDfsZt2OoaFspXa4Kmy
1cBLW4iFEa4Ah3r4LCXhTafcFMm9ORyS+l2cfJiSoxHcqOO30D4ayb26GLFOXlf3XmXeA5U7ZtVz
m35tm0M+fA9FiN0wIjxbVf1uz1/n7qYUX+oE13Xbdrvg84C6+OQcHBtNF4H29ydR3YfjTex8HRzN
HcwG1vUejz/PUR4140Gan2R5Q3YrDQ/CQTMs2Rn1D6e/GpQP6Ob3lCRx3nCt6IfkeKWRu32yNxet
oa9F+HGQUrdIvtFTTyNoLO2zFb8UxY8clrwd6IQZh6k9KOrHyrmzO1BQql8gJyyB4bayK0xPLkQ7
Z7nN4qMJ2BQlY2rzlBDW828b8RiRS4Eg7GhTdo7yARV+45twxvC6VqMQdfhcuYIyod+UQPtctHet
S3Yur2HyahWQViyIQSJ3BL6XXfbTds7T0YbQFQxH0WBoGcuHpNpPhnjGP4JiUZS90AjM/Dkzvik4
NcrKczJR7SvcDjBOjZ+edujj+SZrP9nj91l5cZR9ZsPpkO46/VkCXVHO1W1aXo9im5TWR71UH4z8
2RrpIKOO4VG6u3AqnAcwwITJTWl4cOWe0X0NOYqswcy0oxrDwdaiJ4nqqRdD1NnqhVFcI9nvak5t
XBj2rKWrvbbqwIQunnAAHVYhuVIXyJwZ43TsdD5SYrX1bpwRwMyMQOz0BFQe+sO98inWgp3Ii+wx
7TTjNi6z6j4te/1WdF3gmcBjf/vCpjSDZyCao+Caz8CRZZoaUYYx7bFFlLZEwHqr94WN0Ufp1gsY
7e0j7PygxOGFs4TSn+YsKNDT1YS5fIiFdcloyN5up6orIMGOlwARZw1SJptbmqN/kdFE9Hi1dSwo
uqpSqVDbc+kq4EQWV8CZMQx97POcNdhHtNMML1Sk0EtCEJqz8jUJim9mWWlu0bSP6I3umjTz+hHe
vTZfNHc/P8oXdh23OnULEqd1Nhgn/LWYkDioKmNA5kuTngxHir0AN6NH2izaj7fn/fwu5Acy9ciZ
gkYG2n067zjr1CblcfmoSrCzhRO12z4sx41mXoqdf7G/YOpzURk0ExeKy+lIc67PkRQCXbCQPPPD
GGgj1N/ODaL5Jox2FNaCb4PRvX/7/c4wrssXJ+YASQTgGhDYMuE/HVNaXoIvirL5OMAQ/5ADVLym
/VWit69Mx4Ki9jEq6gHHG3J8XZK+lUJCvwo3Pk9oIXAK8rxdDyv1yoQF78pZ02MYNaRf3n7M84DV
5j7lJKAWsmD7V3FCjLlHMrUm+h1aUELuapWHom7Nu0qfY2+IjWSj9d2lDugvvj1FEFDIYK/JZtb6
kgVybk0wKHwRMuZ5VGwq3thBAAfoL6yyM5wgXwG2OShI6DekT2sxx0magGrZDrgVNTF9pZdxC27m
91mVzqAuHaG/TC06XU6VPdAFcE1cMj9XjjHudLQVPzdj+qSFfbPthab9doQGN8Ukl+PxqFasaWQq
rvJRO1bNkfZGiD6SIbnVWOUXjrdfLcOl2/d6tyzfebUMs7oCPGPUzTFuZ5BFWTRd24j4uQr0wVuh
Sfo2GeuNrIp4SyBi+rE1IAdeNEf0IrQNwKxiW3byZ6hns5ctBixTOo6XHnK5ak6vdFSwyN3pGDIT
1OVO94otOnDYZlceRfcpRvTroAZNc9AzY/hUFMBmitCBCBlMxs2MF8+9wHxlI+dV9KmTh8OQX7Lu
/sXVuBg6kb4hv7G4ta0OJ0uoyIUbTXWMoKa9142hupvt5FM+xs4nqU2sx34Cuy/F9o3URNnRNiPz
WUUzFPfB4WMSN/RNajn7/atqEfUBlkjPhPx8fVV1Au+brqWrmoVR9RS3ZbTti3TevH0inF+ItEa4
fsGko/0A5vP0W3TguEUN1P5o2Xl0080xyr/mZF9Y/cuyW39xDGABC1ABQD5kde5kGUgHuS5ryPjk
QxAq601tG7NvShFA+zH5zSaJtoDRCBZBjXMgA2Y9fanBsKt5rNTyiLWYuJY7mQBwsC70Es+PNc4Z
Gr3ELYsTy3qrqUIOybzNCqGOMIRc3j6Uo5J9c1BhfPsTnUnH8TqUnZY2Flf2In12+jqqMkdWJjnt
kYsMIY9OCfaqlezMpJ12JboQ36tG3cdCTF/6cYo9oK6d16lailq09pRYxSWNsjPM7PJAS3FqCW8Q
g7JX4U0lwGEkGMse22jYd7rh2kmFVBcWwwGE5jyVvTIftMeIjeyXjryRxeD4s9x1H3FdXNifulPS
sC8H14nQrnFQ4L3h39pumot+kwyI4nI3Gv0XO086F3nJ6akXjnzVlnHjyZloZjfSYiB0Wa59fXuy
l/DgZKXSzSE8IWQj36BPvDoLqm6cUfyc5KPcAmHRozkuFgPnQ6egFZLndnzVg8h8KpUqvoplafbe
Hv78W9MiRTKNZrm+kN/WRTk7ixpnTjLlmI15+hTYzr5K5nEfZNoWtCWI974Ndkh+fSmqJPWMsjd9
C0sHdR4FtJmhuNAIPFvkPM7CWqLVjh3BmZNNqJiC5lKuHGngZ4dMDaObCQrgc50Hl/LNs5NoGYqe
I8Q71hcSOKerPOgiMRlOqVBdKOd7ybBab1Tpk789wWfhIaPYeLRSk4EtAZvkdBToBVmExL18XAjC
XqaKfK+VyoDm2DQe2VrNY20Y/aZGdP3CtXfGE6ARRFGXDJa6GlSBdekawHjd245oj1g64yqXp+0n
CacQf8wH9boWyrS3IuNjIQNGTMoQ/CRef8epi+zHycJQloZyj31IGDxmCI7vqx6v37Kpv4BbvydL
l12kK8Vhcsb8KEUt9zhlmR96tnBOEElU9xXSWVttxJN1qKRtBUrCzwpD+kzbRN1OvXPJeOQs1uR1
qcJCWOUXzZJVIJ6VsdM3hkTnsW6QRqV+5VszZp/JpGAWoDkd2lZWurvweZej/XT/MurSogFOiDPQ
mZWmNdtp3uvtsW2bHcgOq/1gUAGUqh6Y9KYjtq711FPLXd48oY3jDsNBQMiQik9hAj48fwjb1l+O
2UrXqXU+BAOiEWq1aKDtpQQrK+e5GtRtKhI/K+9EJOGCsEXCOerofij5vgo0fCwR24mFZ+vpJlSZ
/gjtw1t452FqeJIo/agftomVbGHj7a1s2MDF9VHEy4EoRA2yn0W0H/Vi0yaZvwSKGcKIGf8sMDbp
uBd6COgTyAoYY3ujGc22sE3P4v/DQcYC2t7qWewH0hUI7l1mKV4afpV5mlHfdaq6a4Npl1MjQUSq
6aOEixF6/Nsf4Tz9pcBBf8wir1zqxuuWdGG2Mr2qRj4G3exW0oz5Lh6D6Lc5N5I2hceJ2dqNxGK+
amYN/Jd2RoQyrQ+Taf2QtLq8yozC8gNaFB5m1eFGgnXgt42t3ZK+XRIWPtO9AFGO9BelLtYMR//a
bMNJ7UCRMpUSkyHKfVHF9Q1KrQpFw0G61udQuYvkLHYjYN3KYOsbuRHBps005Rrf689AHI6FRYt8
EZSpvTlNhm2gOcW9ls+Xbt7zMxKMAS1+yrx0HehDnp5e5qwLrZ3AS1VUC/wpH8PtpFr1w9vf71ej
LMQFmjUEnrSuT0dxKtnoIQd20P1s7MTKIfdNGZW2t0f5xVVHNANqDXmkpSS2DgqbrogCWWu7e6yQ
rAOdsM8qfghuk6svowynT9NzbB/7HXU5L21aRGysZMa5O0zja+ZXuRCjnjcOSE5BCNBSJn2Cn72K
asq8MZpQSqv7xik0TyvT4WgXKHcXcWhs4zp6xqC43wyA/LyiJPSSkF/24lQ8vj0v57O/wDiYD4Su
oaCvp8WIwzHB+6W4nx3r2dFxZ65CubxwDZ4NogOHxwEDKSd6zGdNksJpQww/Euk4I7x5AyeR6l87
lhdO47NgahkFaUMWPyQlEoDThZTELFNNmaSjpJfzRmR9tenMst87FTgI246SbRcP5pU02dYOjKB0
IUI/QzEBigT9zCG01Dzgm68WsqbOhZYYg3FnDDGC7LizusqIY01dRqFP5qnD0qJO6DoxFXx7QkEt
zr9PTq+5cZrday1yZa2aTh6iOB+TvgdIFEo97oqNpd6PTmLtbdrO12nbD+6E3fvm7YVwdoGS/cHr
QtwL35lFC/h09soxz4UQRnpM81rxqT4VcKoSCkaD2DVKfGXGnXxpT55dn4jOcFcverJ8Mr7c6ZiN
PjZMIy2eHCclT2Bpcj8kyIdYY6l/s2ItvhpLatPKPBu3eGJgcxmY1VU7x/ZuQuLRe3sGzqJPapNs
Ah6GqJD+8aqa4aCzH1TxXMG3sHFcMWLtY42o8A9pkvQLu/98Q9A4gzYPG5q75CxDjUZDD1IJuEIt
FenW6he4ElKKF0Y5iz6ZNRYlTJTlq9JWOZ3eDo7DRK0gOQZWV2yTCBvUFAmzLVLn4Yc6H+KPaRlE
24a214WRz083RMHwDcV5C67jkkWeDp2OQ6B3pqiO3SAMf4zk7hYXhgQPwmRb6mO6DeF2uk0WlVcW
Pgc9go1eUuj917c/6fmRsAgcceECoKEIv0aLBdag06tp86NhgBNBVkTshGF5SjIND1UyTUih0+Ap
9QGZ5aBVL8zC+ZYiqUImHwDlq9DHKiYdVJwiZnnIj9BrIreANLXTO6P32YHvkj61N4WSXPJVO6/J
AX7g/LFlshpqLOuKNJKoM0JftnrHxaVvCFCrDZFelfsi1cPPoSTn+0ieIfmXyJ66lH0itxw7JNlD
M70tqlT1SjFXNB81+YtRdWz6tEq1ay2Tnd/dbwu7GlkMGNY0XIGWn66RZC56uxpH+U6X1Pd0yXsq
Tjr6PUF/4fo5+w7gM0iCgLdQpoXXvezGn6rlUg5eoioZaJaOVp5/trCeLErkJ5om/RDkwaVe8vLz
TrKCZTw6D0sBalHgXy3+udGLhla/fAf9VLiRNcaeGWbZhbc6O66WUZCNJteh/Ez19fStijQLEIwb
5DtJytHCxh/uSuXEdimzzxcqXOfBE2Pp0Fle+WwcJKujsRpjJc/nVr6LTPVRW4C1GLykng4i6kXv
xn7Xt/JtUKmPsdm6Klj72k2b0NmFOd3SYrS/v72tX5Wq1zOsg3MgpKC5QOh4+u5aZzfx6NTynR1W
k1+YUbBBDiQ5KKXWuZkcOLtEjtL9HMjJj8rEHdOFlxx9cdRZQ71d5M4GU61214SWcHEeL7YBrYqd
aWf1HrXJ76OZRXvgk9JOTo2XIE0rv27UiWNK0q6NIc3v4rmMnmszmD416Lfvs1I1rrtYN491IRSP
8xwLVr2vb7jInCel6C467Cxn9+kM0MQEnEO8AYsN+/jTGbCsMkk6tYJhqHSmbw7Qx4deeUgT1XPK
wfAZ0/TboUG7T7NDr26k+kLAcN4rp6yAXxNRF8igpdx6+giBaSVqWMAHUQvpoBnSTaeF7aZurPE6
R6/v0EbZ8zD3yXUhoyOIyWQF9yDR8NtI8/gmy5hQLZyVHe60/Q9TZLoftM1GGzMo+EkV7huCnF3C
lb2piX42gzLKN62dV4c61oQnS8jve/MEq3KeNPO2CGLdtctculE0pcZzseCst9Btiov7t1ffL45Y
xEGoky+aPgi3r8+TepSqpKtTWDaTJm111OgDU2sR24iVmuMyFt1NLjmN36TzPhvmR1FnfqZhfyv3
rXGVJ/RgCQJF8Ej/0/Epahw7e9AunK7nhx4PCQ+EtIoYg4vg9OvYITiqxm4lsOJ6fWinCNnEDPZS
YoNRiZtkdNteky/ceOcnH5Vamk6UvBwuvrX6XoIdUbVwMo51GM6P6IY1t3KUXGrxLWv7ZO0vBCQN
TOaiCYII2upeRcO55iUQUZBZ/+qkD5tyHNKNGJIaQOlFH4Lz04+iAiJdhFHU94E0LG/90/1hm5y0
RjYpxySt0PiuWpOaSDe2n8pBlzZ10OBOoMV3U6uoV4kWGV5aoh2vSmPrq0k2PgJ7uxTanX3d5ZEQ
9CK24GCjoXL6SEWLDog1oaaDBN0nfuVellf5t7wEphLqcvx+Ci6JsZ9929chQbQj4EOe86qh+9Ms
YBI9mlMZKMcpNkJPIH3qJ2M5/G4JGCUkepaL0CtNIoripy8my0hXpzREj3qjhFt7zuxPHfLt+1wq
tce39/FZcEhkxjB0ophA2GKrHZJUQ4L0MFJ6cpN2d3F63TkNZoCOI2UeAkOa7NFi36govh8gCl8Y
/LwNiNHXq4Ak1SDaLWtMxJziaRabIj8OSODtkF8M9qlhNRQkFAXyJhZX8mao5SfZjqpN32YKTgVl
v8kpirvVYAReGJrThSP9PGxfHgrYMfOy0ArXvHU77SUu9ig/xpreXlHUlv2yLJ1dGjaGm9I0uupl
9V1kjF4qJyg3xek+ULNLZdVzLBiPQXVkkbghjSCROF0EGpBKTH6G7FjUyu0kx+EtepvahigbIJNS
l34Gp8N3Ojn1xwKD7ywtLgRX5/uLqILUgeSBasKZVUY+hylXSw9PvNMfdV0Kr0SCcpYUVcJHz2uT
afWlLf2LtwanBUAajo6MUY6+BHw/bbAMyU7R5mV2nKqiQYq1cr40kYQjnUgpXQ62DLyDykFCxYxF
2tabdnQoEry9Kc53+elDrOKKnBpR2jRddpTSWNrWppRssjIJ3//2KBD86fHQoIWIv4aH5cJRpDRP
oqM6RGDsZEXyhwIS09ujvDJSTy8KyjC0DKFuIwRIzfV0RuNJ1msxFdExdAafyxyrrQ+ZFvtwlbaj
8clR7xPjILQP+lB4VqK7gGhdJ+v8ScJuuLuzgglN5hivQtkV8bM6p3dacTD0ly7UMY1/VKP3wYiz
RAr0shs8uwVqUmd7IvOtXQzvIULd2GH/oWq+lPikbZrqK4rHv/+9IAFyB4Jt4CJYM5Mh/XRhF6vh
EV+VazuXVPwi2osRz5KxrCfSBkSInOBCEljH2+jMjkQodXRMEa/fV8ZkeQEsvf3klNtIssINNh2N
N9iJ41lg6fZFpiouuIv2whf9xepcWF/gm8HOksytbocWYQ+nQ2PkOPSJRnMDw0F5qZC+vW7ONz/c
MtbNcgIgWbs+BavO6cPYKsJjMTdPgzw7j3VriSeJgwonlNgixWEBv/vtQQmnQakQ1wPeWgf0UQuI
KrKRF5rlNruaMYu4BliOB0swbrNU6n0i0Utup+cvSkrMRJKqYqkNwf10f7T6GNEVFgXKKuADDTMx
Psj2LHy7GBWfZRRex3We7d5+0VcrjtPFxKiAkwCagJhDqeJ0VCenj1ZPTXEUznEuA0+J8Dg0MlTH
creEYTAP2w6edvE0gsGVh6dMIpvTN8FwVQX7ilqVmd6J7grxFteyH/r4i147njlN+3TaKxoONdC/
4Gbl5VYbIjfRHpX8VovuLIcycGi0D+asbCcZzHqbofPYujHXqhPn20Dkuxa5zF4RvkAy02rT5xzg
82bKwMzaDYDFSOAYNDTD/u0pWTKln2eEkgQVOhxnrQV5A0DydEasmb0tD/HwruBy2Ncy3mg1hpB7
qZQ1enPoKAirtzZ5p186Il+jtpOh0bsFjETQvng6UEo4Hdp28mjmUsreIZapugIR2scuM+4bVYRX
eLjQQguZ68DOg42WsL3NbtD3iQBJnpsTkll9ruLMa8aHEtCAV6S5s605Mi0MXB/nHOutMfjw9mSd
9fuQlyDztxfpQVbRmd3jOIZppDem9EDqvUdIpTqUwKWOVZS1G6kymr3UtX5myJUvDQQw0yjbm0CX
lPvEjp39KHA57iipm5OK5XivaI+T3Te+KMP0PlcT9cJyPwv0FsQOpHwMSjhBaX6sNlkpOXVn9Y32
ECghiYKqt1uIBOUnEOZfpKBDiQwhA09Wg/I2nG3DrU2n81Aghm89h41rmkHl4SCe/OYVDGyPzt6S
xi4MDirFpx8+LWepdMpRfQjKMNokptT6XRgFFypH6wP7dRQoMlicwcOnS3s6ylhlUTHMi53GFFdb
LPjYdnUtrt5eEq9KLD+vYopsAK+AdmuvmcP6XuhzJVNEJhkPieLUW7PRJ69C7RU+tPyMOsBhSLV0
k9rZk7nodExttyn6pNpMI8K/ji2aTZmP6d4pHOWA4MrHBicft4seoyiOkEu23yeGPPq9VpQH6uwm
pwMZEOoqtaeGSrQpdKu+cYLc2EdRVXjKLKVbirOGp8u5hXqnQPkNr2qvqHX9yU7NzNNTq94ksp1d
uLnOtjMTwSzQUeBwJQ59XYw/xZBxNcyOwCrwgVhnY2zRfPcmr7+KN5T5r0evvI18KH7H6ot4iR+D
C1fYsmRWX2FB1wPcWcqRZImnHxuxZaFGjVAfAHzuYXHqjeWb+k4hXXj7e5+RxV5fE9QFolQQ0UF6
n46E/aKds/vVh+rG3pm79G7cVlfKFqa1G24UV97mnrarPvQb68HYWQfZL3ahH7nS9u3nWN+f68dQ
Tx9jNLsu7uVafUAp2DWQg8uML1q1a1QTVOmFNb7eScTK4FqW2IvIBDmR1Svr2lJNiVBcG5XCuLXs
8ENbOM6F7PvXg4CdpqzHxbz2uSCgqpsgywFPxzgqlnESb0CxxhdeZbngT9YJ2iRAIOj1L/J1XD+n
02YMEXKuc1UczS7EwRmuNZLQZbgw8wMfwYwvtAby+xrMnCel86XFc/6OC5bw72oOZe01Y4/i8AQP
ldFrOTVhT07lkmFdMq9cjQLYa0EZ4MG7tNcp4Wmn75hnVH5yhCeOVHDzzp2B+e4zEuqHt1fgqzTG
T3P59zjUwNEBoRbGnj8dx2qQxwDblyPQCP4oE3a3G8rqQS2M7/JsKChTmvHkRhOCUXDpAn8azP7W
qOJqg6GSuUevsPVrJRpcuVdijkjhIyMIoHPQoq0uZzuSv22exL6Mx7LnhNaTYqW3iZw6vlOL7aRR
ai8dybiQ1awCor/fit4QfawFnL2WUJhgjgei4K1qJ3yYdEq+Dd/KgAzqouYTu3qIVmWlyPbvbejX
cXW6RJziRFW0aE9n07HDsaudJj+GlPDeO9VQHIIufzGzPHAHaaRfFncXNsMvFgqoFFDKFNV43TVq
IdW5TIY6zo7C0qN9MM22l2nQo17XyX99G/87fCnv/14R7T//h99/K6uJBm4kVr/957F6KR5F8/Ii
bp+r/1n+6f/9T/95+lv+5b9+sv8snk9+syngj04P3UszvXtpMRd6HZNnWP7L/+1f/uPl9ac8TdXL
X398K7tCLD8N3bHij3/91dX3v/6gj/nTZlh+/r/+8u4559/tX56b7/+4arPn4vs/ll+33/yyeM7+
/Wft2c96eW7FX39Y2p8UuJbyMUA3pnwBoQ8vr3+j/gl8kIIq5SeaKsha/vGPomxE9NcfkqH+Sa6y
FMfIWsiYloprW3Z//532JzBAjjLs0MjEATP88e9ZOfky//lS/yi6/L6MC9H+9cfp6bhAD8h/EJ0j
xuXI57Q/XYOz3oo2KGByaXJgbwtnng9skb0Tzc2uUKLOVYI03vZK87l0LklnvWLl/nOcMPgCSCPn
W8rraHSs/VUcQb+4dILk0Kdtc1/JrYM0wxCUH+H45c9ZEUnvACOXm94KhEDka5x6j/lUUg+RlU1U
lD1Q60q5TjqTEGnpKV7HUZEp2yaTy0+IYNJF1krIWK4xBfa3rM+mQ+iY87s5GeYnLWnVb33hRO+n
Oap/SAliyNk84q+idOisKSkogjkfngmfnkbgwa2Xz7aEFGusSp8mqYjx+4x3RdGBojY1jt1eHejA
GnJNuyOSAvloIZHydyD9W1vrNv7WlG35Q5zuo9P9+P/fBlxAQP/176V8tgGv4yb++izik322/JO/
9xn+LDL7YjnXMGTiIF/8m//eaIrp/EnLcIkB+F92I3vgXxtN/xOODv+SuABgzGK4/p99pih/QplZ
/pjyDEEfeqT/frj/xT5bS+bA1uCkB3iAkO0rf2N12BtxSoM9FP09HSR1E5Zm6qb99L3P4uF7XafW
lVKDXUHMiZ6erLd+orTEzp2pX6t1p2x+mrp/Pd3Pu36NHuNpaMQuNRHKMFxA6xRGGWNssYI5vR+y
anYbSTsQOGQfRgPTdwnD8X2u4BfS0YjfYq6B7zf2aX6sOHtpLr7gGmC6guaoX+d2+zRqWbPrG72+
mkvUwKNx0q9rDehv0Tufxhgvubcfft0RfX14Ap3FExIEHAIcp2cWEEJBjisl93LVXmWFzB4UiYdN
guxzDKcPZdOHV/Zsi4NQe+ce+41wG6hpthsghF53bdh86/K+/VBlwZ0xHmiBvLz9hOuMYXnCRb9l
QUpQPuAYP33Cvsx0YEc8Iami/E5HGO4H6jrw3BvT2GB6blxT+YLyLdephwGq5NezBUJPiVzga5kf
tS2qW7k+PBRh2d6BICl32DJAypdw2GzkvNiOcZ/tSxtucS268MYZ5WljDjZhy+hcSqtflTf+c06T
54LUXOBVZD+49wLYO30dTD2sJpUg+KWaOUDslxsNe4rO0Lc2pRqIqBEqCUY0v2sNKVCueyF/rSVM
A+JWqYQX91OFNhpMUCurEj+UWvS8BFGwG5Rdg8h8JX3LE8mme86x7w1U4KTRACNqRd1LMWHA6c5i
xtBbTvBPr6CkxeXQ7us6Rm0UEjs2v2JR9wnQ4PKkKoPwPmnyYvWhZR9x8rQTN+jrO8mZpE8BTdXH
DFpogQSjlDhuW0XFlwB1Rl9RxQufrFbcTBD7kpHbzt0iwlb4joirT7oYh00Q9kGHxY1ySSp4FZih
BbHIqsOvpQtEWWEdC4L8qNuwjcvHWZkUHDYUExHFSr8gvrM+hc6GWSUKupYLwy6j8lHg/beT8Brd
ZXODH3RbolyCXPJtpURfWIQRdhJh/qEI5OIJp5annMl7e5O8Kob+tKqWkveCR8RMjpibTtQ6x7SG
McGGq3o357OCpp453pW4BvumXdooXyi5x2He7IYxkjyjH5Qf1P+lG5iL2XXazLNbULU7UI01PcNa
5iwZej+eLHHMElG0nlRr30fwHDtVH/Y52pj7sjHbawX7q72pC90LNbtEf6oBNjGL9GMk9+NtOGLY
09j2iI4FnQWjauV7JxuUd/zKXbVO6g8Elvb+7alYd0IpwkMehJ0FlAGsOPjs0w02TqYWiGgM3lEA
dstpvk2YBygSCHg46CeYB7PqvVAk23goH+vc9C6Mf7b6iCIpCWvAG6jNnRXOqsUzWeip/i5A7Pxg
BFiSF9ZwMDMzB6o4ZftBDuLHWFow4rFpY8E+0r/SIIrw57RilDS7SdNpuCCI9cvHQtGA/J2KJsZl
p9MSC0PttHbUiAKnj6ZQlTsjjvSrt19+uS1OluHy7jRDYNQga0vgcDrIFKVBEKMS8C6MbW1nqoM7
mmVz1TXiwuZbPuLpQPDSSZ7lRVWJPvNqIBUZilbH6YHoMw89qSyj1iXTjHAemcYPkOwvKecsP/B0
QM7qV20RG1I2ghynb0b9pu8yRRPvQr3dyP10RNDRE7n5vY9Tv4lzHwZk7r89m79YyjTSaeoTMtHP
on92OmhS0aB0jL56NzrYu8zNY4R69tx0O+Qkv1qJ4gP933S15stJ9ENV893b45+/M5jLpV+nA1gD
0LE64GIz19tIH8Z3gwQOvi/M6SGNOxquvRiOrVC/8kjqQbe7fv/2wGeVd6BxxHeL7gmUMHCSqwBP
L7q2wmC2OdLfne/kCjNbSSkPg6Uaiavg9OxmbTxvqqAst3OaBx91PCS2xpRi+9HZHV5pSXmfBPXF
lsByO/+0DDhaYNRQ+CIQgYwCQe/0i6R9zM4mMj6aYibXtnvjkNeD6uV5GzzOAzbOYxbQx0q1bVY5
11aLLhCQ6u/gM7A6trDw7YhbtlFplJxH1uDnMuuoNkyuh6qatxfmcVkgJ4+L8CsRKU+LOTa99NU2
kdQM+m0KeJb0zmu1wpX67kYxbh1t8tWi3IZC3Q6SREt8vvAJV2tn6WsvcCNaKMTq2PSsorYgxIq7
GcR0nLBLsMVk7tWWUx+TyNGtMsXYlvWcoK5/qUa4OoFex10YJCDoQAz/H/bOo7ltLO33X2Xq7tGF
HJYXYBJlyTJJWbY3KMsBGQc5ffr7g3qCCOqK5Vm9i3eqpmZ6etqHOPEJ/3Chn6CkMc2cMJw+an2E
iU0t6CzRDvTQlb2m2zV/wuvJRSFhhnJRv4NzQcVrcTzasVcaCzDtw5jK0r3VSx/yScK9A01pT0B7
DUf9mkzxQriCthmynATDdH14XqjBLvYfioJ6BBtwOmCzg8hjJuyVltTIYUtapcARxPsu6ILsRqNz
dYOCxw9froINBkDKXp4qBX9xqdv4uFJsgZNH1yAoi5rmy88jSEfQE88PiiBLDJgxhFjHJul4wEz1
USioEARtFW1tDM0/tJ1m0HVBoRKiffgljsb+gx9E9X3UttUqidL+lhxfrKdBjyHdFObaRk/YM2sF
Nawwr8OveleDlJ5yz44jYAyRiXOZGk93VaJTLR30L61NgzjR2mGv1d1VqezzF/Tvj4MhRHmYIhMb
bXEpRTU1fjnopkMap6bn4Epyq/WgF4sJLrhbhjpdBGx797H93GYpnPBiAO3TZp/YRI/q6NeaF2ZT
++P9M35+0PhVcx4M7GguIyOwu9SS14yyS1p/hJfQJNpPw27zHQoylochd74OUdP7amf05hUfD6r3
R76YD0bG0J0wi5qXDsry/C6UrUEXRi6UA1ad6QbAU+ANo6NceenPD/T8fRYXFxgZ8A6E8svv85vA
7JXSrg5ccd220oynsi6tFe3Ra4X/8/P890jzZEI5IdoFwXj+PRrNR64VUR2MJg6+GLAs1kbu3KpK
BP13AG0QOpSn3p/DxUs3D/rSeKNqAtdlBt6eD2qXxdDxGrSHmFxig84F7e0yB6cipOYYc/msw3Hs
P7fqLI9Qd5CFw1mixtSzlaYPwS7K+3iVINP19coPO3/p/vXD5jOMWiDaDYvZmHocNeuCXiDoEwKQ
SFW+Rare3vq+Nt2IsfCR60WCjDcNLIZc5HuelpjqQYLcnD98CMnCcLUwgi2mSuoeLeNnEdi/9FzC
HD4frxFFXkTm/nMZ//1zaV1CnQF5yH8s3pvZ20+RtKI6VCqyzVPZU/IX2GZvrbLb2FVR7jmk2Va3
UApAZGQ4dJ0NBK9Xp/CbGUo2hqZOfaMgofHB1+rgniyreTZKgCWGE/m3WVCIXypSt/ug6jQvKYPo
FjTfuO70BmHqwnA+hCrm8ugYF/eVkL/JSVJ+5mKodHdGH90jscNzN2ElEfa+c+iawt6EMeaPrWLU
+6LUy1Wo5aYXtQjbXFnKyyuCKhkaY2hqEf4DzFzsMXNoM7MLy4Pmm4HrAAWmW1Hq+17YQC5E0XwM
0lDadX37YIhpevIz2/kKo/YLUrbZhpu3WScUhV3VgJQwOsl4D68u3AMXz5/f/6nnYf3LKpoOYR/G
SzOiZqkwHLeQEpDlKg7pqDc7Z0wBUERqAc8pNVbNZFxTtbk88kTztHCYHFQDaR6dz0zcpIYZGH5x
mA3OvrSIIwiHwkcVOVRixsa8cYzqGjf78kKzKawiKQetjcj+AkFp2dRrqqA8IANjupUaqauwAfbA
cb4G6n9jOuHZAOanM8IGuCju4Rhs6jVD2VgnuBL0hXsR0w2MwiTfp62frP50+RwaMDgM0tgHGr8k
EViZiWhhOomDXTvSqS96xwtwhnVHGQtuRYqLu/fHu9jYxOMzAR2AHTqbZLbny1fXTVNFGJgeOFfm
blJAndlR2EHPrU23MBFdjotM3FRy1155+15ItWf3zVxlQDbWnDcODePFfQOAwCxik0+NHKn/OpTR
8FwgJf65yY17tTS0bc+1usFUQ72XMF/ZJEZh3CDa0gO4RFFMylWw0NSnntJ4NyGBAbUm6lxUyTD2
nG3gJrEahm+Swrvj23W1y3VN8kq9rZ7atAueWmt009xBT3QU0UYrcWVxqQ32sFaa9lZM4gq84GLT
zp9rUfefg41ZKul8povKH7O+YycFYLVcu/SjTcYNSoybjrv3F/XiTC6Gmhf9FRDGb8d8QmehOGAv
PHgSipwFvW4yB+epCcsvKD9eY/QvdIq4dmy4zEQYcKHIOPnr8yH1TokFYlbpgd0q7wfdRtETLSqB
WhOM6r6NoPlbYb6uevWhrCacjqN+vKvk/GNfx7rsZWGF2kPIbnBibAQLaHQHUUcVpfsBayMDJ81J
an7NqcTa7MAGukM1FcKdMPm7xYhnVQ622KOmee3LFsj0+cvotXDjc8NROr8sWxjyWMtOlxCj9SnG
CrKycdqG7ltR9xtalQP+2fox7LQGs9mKnvlwjSt6cQfNvwAxP8CKmJuTKp3Pbdp31OSTKjkMEsrK
9PJM/ZcWawkq0bpyGlGB2r6/fxZVk7+/GcAeLRmFLhH57/mIck73J0aG6KBFpbm3O3+jkd4agqc4
75VqF0hCv8+7KlghZ2i6oDAm1wiHa7Wwy9COL59byzM1HSyys7id2sqxqI8E6aGKx2jbOk64TXTY
f67tI3/V1r9UhEt2ajAAckStiUq8QQm96/DfQuK08yv7exgPn9+fncuDTAuPvJVOFWUVREfPJ6et
EaQDMpwflMiwn0D/oYnbm9HaSCTl0/tDLfwCXhaCEjzZIEnyLHu5OMlgNihgkSQcCtQRXGGHaIOg
O4Spq1GjW9RFWbBvNT3f1KHhbCKQkw+KHfL/6UN7nytF7MH9hPZp53GyVXCqR6hQ+Mycivmpqjab
MDQB3Cr5YOx83xHhleD8IsGhvajNgHIkX9BtMxa/X1ckv9BDioy6jZ9qPuTRhuLmNc27BUntZZoQ
vSSZV4E3kcktqnxcB2Ab+k4cOin4FXXWro/sJ1Fqo2eAVtyh7NO4Ioz8T5oUlS7AU2WLHsv4mFDZ
8TATra589lsHCOVPCBgzaxi82iL09ydaYZGTiwN9ecvLEmidyajG+6gwTwR9012OoyfW3rdWOZ3U
rG933bXs47xwxbbkyAD1IBjkdSXrU8+3aSAprYoCUv9JoViwbpupXemJ/DszrHidWUg2BYhRb7S8
a9cZ9ass666UyxfpDz8AHCTKpyBNaOxqS+agFgcJXTy5OhRNZ3rF1KdrUcef81j+HmBn7dVxqK9i
s6QeqyndlehisfH+Hhx2NIkvu4IC2vnXo1xnxKZZ1IdgiH6qiJV+oAKend4/nsbFHM8B7zzHfORM
RV/sO9OouqnozfZAPdXeanofbCZa0i7LISp3BPVO+GSKW0UNxKaJwtDVo75fS2Hon8xiSg6JsKfv
ZiyS+9yOh62mJP6X0SnQKqjlaIt82+zXPLQbbEnajY1ECepXKgr/GVTHuUqza3oSkAy6hu/3FEtb
iDDDrPVlKeGXDujWVsMPao3NanVvJmNNYtlL6zEendtpGkDEDiWossCKT91gaa5cq+kmVGsH7fRO
dxHS/1aWGzHedmNUbztLLz9cBeEvghXOLVgjcMQsFaUQXpvzlco6Jam1QZsOpRP90Ea791RHkvdp
5qDOJmZhJxJ5O8fsRO23wPiKb0FYf01aisRVmkTPhciau66oik92iFhUALd9IxWhQPDdNm8LhNtX
RiZ6ZPVGx3M6I18ZiB/1bitG9Q5JRxW1qyDdTeUkb97fHhd7EDQwxVuyfxWwBzSs8y/TMsnKejuU
DyQMjVvHg/Qpj0L/4f1RlqHXPIEv7NzZ/I6C6tLBxozk3hn8Sjm06bASQ7QORgvDb+GZYbWxleYY
2qjko0kWce0lfe52ef6gZNs8+Bygp5Vjt6uNd3YPacnJ10GzS6vmhJ24a/eRN1qty2FzC63/bPDi
X7ko3/jxlGJhgGpwHTlGS6Z2P/YBBJDGPrSWyFaWACle2SLPXV0dYAJp6LtV6Qi5TOmEEboqvUG3
CmJxp5e17po65ZxutEOvAELllV2/n0L7Bwp7xdZoDWdf0sP+1Ml0FWxJTn8mThVueIU6N1K7YGWg
/X0XqypOWLGTXnm7F1pn3Lk0OWh2wDGhogK/ZRG8KLHep2GoSIcBI210ykRDPzh4SKdueJhQ272r
pND5XJtjs9L6FnaVNRr3fdlNnhhpB0d6tClleSzdclIDzeVKiWkZwblLbIQl3t9Ei5iG34qfKA/1
3JqhWvhCO3mVMViJsOreadWDkCSF6rJwbqoCoepEUqUrycmbQ1EknFVaCKGW3N9g7Kc0ANtxULPY
J+MqU8QDa3OdsL0O73/VMn78+7P4LrSG+BeP0PkJHIxG6aem0A5aPOH/qwfKKhuDjjqRfEvS64aV
iG5SOwm2o+J8bpxR3TmyX8JxCKaVqnA65FhcCR8X0fzLb0KWAG1eYNgURRa/SRczO2KqtEMU9r+J
pYscv0jT/5RqvXVlVd8caiYj0MInMlrWSRKUdywD4MFhULJHCYqtm+QRghmSHLiWCLorImBv7Hhu
ILCTgAfg19C+P5/uQBfseLDYB6fVxLMpOY6nBHayyiO9S10bqMOXoYcYuQIWiT6JLf20jc4GRZMP
U+KapBwPxRisdXBcT5Js+TdTFEFtoOJJr03E45UTevnyUPCglURreO5MLwuefTdkFBGn+DhpYb6S
JrX/oSmFtgMbpNFhU9ubKsek88qenCOPV2UP1p9XDpQYRVai+guj0q7oJlwJsvJYt1AlYkG/KcvN
YjNm0vixaoB+5O2gfedaLlaJcKqPUxaGax3Y29/L9b/Yzf8DpPzVolxgN8G1RXWTfa//CaA+x3Dy
j/6N4aRL+BfYt1l1+p8uR/+GcPJ3UMKgkqNQ1KRnxRr/CyutyH/NHCAizlmBFqAnf96/sNL8vfnP
gsGHMhLbALXsP8BwLt9Ozhq7iN/HK4MUDUCd8+PmaBD1YQMqu7KotT1SBFXvllJmhauiALsZOeXk
0lYY79FzCHWkcT6ngW7f2m3dHbJO6z9kFW+tq9TyMxKpxU1oBg9DQNKU9IgZwXWg55t34T3Mi/Gx
lPvxR1cOimcUCh3IXB/zG92v70TXJ383rP5oZ/7ftm6q72n0Pf+H21a/vrf/EL//cWyA3NZN9KNe
Yo3nP/vfiP7/IRD+mQP2/0cQ3//q/+F9T3/9FHn0/WwLzv/cP7egpf41wwBmdzASW8zt/70FDfuv
eZfNVg/4woM8fbUF7b+ojBJS0QaY8b1zTf5fW1BV/5oVe8nIeXlVfe6W/cEWnHfY67sMhwXKE2RA
7EOKm8t+n7CtJtCDwj9kxTNNNFN+Cq+VTZeX9MsQfCe/mNrXhdaThBzDGOpg0bRIXsfFl8bBgNz5
rgSnhgzl1QI8/P3DX+OQl2k74hNcyKQiHNz5QF0IY0dOz8klZOuhDXnjvVOuh3KLu50FfEbf5Vv1
mn/NW5+HCDqUC+LEOQo7P8Ny3CiFjgnlof0tvolHCok0ia4NsowD5s9yQCBBt0JwAh/380EMgmNb
yw3wfHBrOitA2LXydCPeTEF0ZQrf+B5gazOdnp72XBA+H8pHjiKgP+wfGjn3JP2xSL+YReHSGXTN
6JoQ2DLB4rso9oBQodfMdbv0ibSqQRSibCIynG5tVhjMiitlhOUG54qf83uEUOZaBtjQ88/pmyTM
h3AMjoUvf0BXUA6MldT26/f33VwFe32MlqPMk/oq+tZL1e7GYAqOfrf2JdfUnvyP5qYDtGFdc+BY
Ttk8FPQuVHc5uXNF+XwopQ4Q/3eC8EiZtPKSZFMaanJl0l5mZfk9vEozkh+Hbvhq54MMvabltI3C
YwVqCw66NxabKr8ZnsWN+ozdVyiA5bvqEwoFaEP2f+aDievF/I30I2ACa6izLe08VGSw8kYV4bFL
H0e9PIa92IGk+dHjCf/+wi2bAxdDzfvn1crxVMWW0pfhEcthQAXWAfbtx3Kjfhjusj9ik19+1WLl
6qozrAxt5KNidjdVOAHAvdZXXR5eJo6AB3oXnUeQZy9w7VdfI5vo6TlpxdeQINijcQu+dR2j3dYo
CpCYa9fS5eGa12eGYHEBgn9ZVH7q2tAKamTBcQhVjAG5XJuVc80N6K1BOLc0qGcsJBCG8xVChBRQ
aMUdIcLkt6TuMPV9pAZ3ZctfHitKmbNVBxM3k0AWo8R2TmcsVMNjSd3xpCuoqYeWL/1hOZ3txjAo
/RMR0I++eAzlYaw05PHDo03RZpwonSqW+DP837zRGARy8MyEZpSlKnbtpAgwmwG3al+t2/Q+TKMH
5Ou37x+dN2YMAhz1KmCVaGsu1WmzcjInA7Hoo5J6SpcoXqVL17RsXiwIzi8icPyvBlksS1NmBWpa
DLK6+3jSdqruOk/dR21FeWX3fHiYvHGFyNeq2Ou31eBirno7up/+i+8k0iLXw7id2Ot8/yWVKcJQ
qqOjFkiz+qO4D/LmyjX05ly+GmNx34Z1CtpCLlkxPd3Z40CX9Upqf22ERdGCgrHUhE0RHfvGrtah
0a6aqroGD3x7EIoHAErmfvLihuvrTvQ2VkzHPKl2ceRNVAn+m8X4zwiLh7YZYrQuxo4RuOBqOfDC
/MpELbhWL6eH/O8/Qyw6XpbVOnEfDdGx2qjbYWNup1XknjLPXkW//IIXInp8+GFt+9U9oI7nXnb9
g+1dI9a8OZPo2lNkm+kES0icEfZdU8lTdGyT9iaYElhO4kqgd2WIl5fx1VsRRKWQwmiMjs5H2462
dX5NX2KJhJ3voRktiFwScIaZF3l+cvSysGK/1zi8z5hzbDH82NRbcZfcGff+yVr/+LrfWSvW0Tyk
d8lG3YlNtQ3Xo/vzv9gzr37GYleGWVwHUaJER9s8AqonjL0mfrfs8l586WJbpmDm+jyxouPo+Vt/
P/6qE2xxvKlB0MPyTBeV33W6Lraos80eu7YrPgaba970by4o5QkKwS+R2+I7pyaWoqE3omNgltu+
LbPvklr6v96fzPkPubiQkbXHvRFUJIXx8zVtijYkjjch74h7X4MlKd2OreYJ7GHeH+jNr3k10GLz
KDku7qJjStHe8TS7cLOrQ7y5QSHxogPMv4HVLi7FAW73pPEyHu+es326UW6Vp2Bwu521LleTp3nZ
KvcwFF63t8Eq9Vq3dT/1u3Av3+7+izeGgJ6OMz0gfs3iY9s8IiaYsvioQ8/U4ux+UMT6/fl8Abqd
rxxNZGVWCiVog+u/uNdM0UZTjP/VMcg761c9Sd1RiYemcgWae9AtIbl87bCR/V0MffplnPANrhMt
fSz0Lr4ztUE9RIiy7ytMaeCMjhJMChF3/g97KEtux0lkuLrETXnX+rH8ewgUqk1mJkeuiYzSXS8b
0AHwbtUm+kPcC5TuOwkyBL7pp7RURYLjq5R/MnNDvlNNn782qklzvDrDRcFN0sJO3FKGTgCevAYR
5kRKfu+jsoyshTbph6nMwjsUg03FnQZ70NYDdhDCtdMKlWygBX6GbrDaR/TQQ1qmTjsYkFR0H94A
kFHxZbTlQfBfqTe7MZVcICr4jP5+fxEu4nP6ZJSCAD9yfGhqL45olutFHkVxd1QN/34sDkI3fk8o
Sef6kbfgCmr84gQpAPVnfTyaQrzFS9Iwpfck7IdAZjDZtRSkw6+STOe45GxPQfNh17KviMx19EbP
bwO50NUgE3p0wp+e9RmbtPhqorX4U4w+CCtbz+UDrAypc40BcoZrpoa1r+Iw/p1FSfDQOiUhldok
4DdoEaTVYxt0dexFg2599hufTBORFfHTt9XsQRqG4nfTmvJPtZ7abyOGknS5/U6DC2wM9eBlrV3g
1zm1eQF500gOZukYpYuqOn7btYIRd2Co2Sc7cYZHO7S1ENXMEss6A9BxusawRs3dKinyu6DKmxS/
PCUxtkNEGgzcJo3+0D+EQIObhz4SghyAtOaK3vnkWVIJqrjsopNkF+OdDDvXlRUIzMgKCeFGfdp8
M61a2tu+kL3GD2AU5sGPoC/7deiY1/xnXrrM52tJLI9CH4nJrEx/8XNQzmjLUiSnRE5wUMiUYDX4
vr2TQK6uRaMEt+gEQS+H2X2sisJy21ETj5o8M5wHva3XdWl395XhD3u/RuR1Eql0BAkRgjVPcspw
vXX0/XQj9aO403y13chDqWzS0Rj33EgCvfd2uutSy1mFvQ4ONG60a3fgXLw6/0akxajWgTgmxyNJ
Pp/yHh/KymkU+eRY6XwJCL353dldkLiFUNTbSEj6V8j1042mVFLvirTRP/Uaiku7SkZoMiDZPeX2
WH1vzWl8mJI8/My7opzqscCyegwUE3C46IuHJst4FUdCAq3zik6A8sO+7hOqDcRxVtYmd6ZcKZE7
lb4ve60DLQCw2vAlrOrKcil/RL86jHcKz7TDVvZCqSwRtTWTrvRwUhygG9RT8Avun/MkJbHzENYt
AhBy3KmN22VW8kXtovLHCN6wd5WikD8Dx5WPvRQ3d2rStrrbmY608tPE0q8VEC9qsGzouSsGuZuZ
1i/ljywzKv2ud05t7WBq2YCOqe9qB3cat07b7tSOyRityrAuIOK31OcwD6ttfQuAOUEsZfTbz+/f
uhcXIehDuDC0cigrYaWxiM4k8DhwLbvkhMNfcMNDYYAgiYIrb/hFr9pAJ0RWX7B+FBEush85UCLJ
iLL85PuF4pZobXzwY6RPsaTaJa2cehg30Lw2tz70aB7MZvjYZ37uRfWIKFTYGw81Z3Dzx98Ofgx9
TBMW6ZxJn+940QShkWl9fsp7295UjTDWE/z4K8HaZSRFvwJ1E24yiho8O4skGX9GJTSR1jnh3Vzf
hqbs39tSYO7sOV0uxuTYiDL7oASWvkaPgXWXIm2dBUbmtQhbrMe2GdxSg9aGMA7mdz4+L4osaasp
SwDSo9jQQmbZoSZp7Noay79O6orbxihLeHBJ7U00Bda88ZFX+9o1WcI5+Dq7NOZv48WmG0i/5qLL
HNiBUVp1KU49vgCr2rRAvukypd3ECLfvr9YSccchxOmHErulzhrmS8lnIH56p5eTONn00m9RMjLX
VoHyM8IGlJNTPNSyLk1OjuI7XoGQ1s37w18clHl44LpQiCHK0M443yymCbR0NJviREgoeYM5+Pdy
GLVXcPTqRdTAMDQW5sgELiF9sfNhiiKS68JpylMxtaHXN6ETuQmSHOukNMOtmkXNRiflOgSZb/LC
K3eVFmNLoujSTk2RXMpayM/FkCj7tBlUd0oi63ckQQRIpnJwc+LXkNc7izxbDtTNUOTXiPAXYRw5
LRud6hqityh2LC8UKcuBhXblyRnayVOMCu8OGfF9ozaOTTGjnKTmyqRddBhehoTmPw+LW/tiaULN
D3m3p/KUSAZQoghfY7uZtDXa1syRBPqI+5VEM0kV7/1N8dbHIiaNaiN9cgpgi9VqVKdTgxItaSfJ
FHDbjY1C8TSla73KATjIensUtlpcGfWNrcjcUm6j7cXXzniA13V5ucp0WOFadYprgVvvEPmePobX
lPoujzaJLIkfCBLQLoBIzkdRkEIHXBQrJ3wE45U1hM9NM79HfeKv/nQWIXCyhuDIOF+Qwc9HaoO6
K8zQ0E5BztFynNhf89ZP21FCfQMxF3VlSFpwZdMsYdV8FVuUEgx9ZyB6QFzPR1UDrMTNXkinOBqQ
NpOMm7rDZMnxkaFucHN17Fs02U6VWm4a3y5drKYOja8Xrp9cc+i7XFDy2ln9aj46RJnzpfCq3FRp
tR4hySKdwoaWEtZhv4eoFVdmed6L51f1DJVmzxhIb1H5XsxyqskZ/owI/ldW6axNVWAUpgbRShN2
tu5iP9i+v6oL/RtieGKdl2Y8eR2E6CVE2h7hychGY53qyPwGXn0b+FXixnr4afCPeC25NfWevMeY
O08UNzRww03KK0fl8qPxkuKAghIDk4bE2PnMUhAi5dRM66RBAMWAd5z2I+EJ9Xgxzoag8pVX4s0A
D2T6nPEBP7iwGsxyni9eS/sURvKorJDgVr/moBgeanWKO7eimXLQxwnX4lQbjMmTVNGHGz9K9Z8N
7/61QuZlD49FoKlCnRSYwSxweD4B8EZSnNhi55QAxdzUZYmPE/GW5kqlI921laV/pBAm3WaQTe+A
KiO+WWfO0/tb4XJ/0y99ARv9DddbHLWsTIfOMgrnZA4w2eRAkrwpVX6/P8hCOWvebzSzZ2EQmBiA
h16kpF+dorGSqzTy9ewx8otudPsuY3fbcYOy/KRMnpF2zQ1YcUXfNnqr95B0rTFxocELeqlRDNcy
s7tnuQDM6yERMQQrW++d1CvQICTNtYuPcioQItaq5MuU4dPlGm1BjTtUjAB1YtO3H0gR86cCFt8A
W8qsnFWvYhU0GkOCRPlYfUScoJJXTTq2pOFS1N2obYwyTZr40mcSeTX34qh2vmZKhRUogqXADIRh
YvEnJaWE6vKkPgpnyqgxObksuXXo5/wyv2iDFWBOo97UcaSNbpE4zscRBaXB4ybAaCQsxCGVS/nn
+1P+xm5HBhw8JBBUExjwkgETap1Zd2VTPAaO0W5KRy48Z9Kk1J357J4eIzFm+KnYWXG8NzpY3UFc
JI+l31xr613uMMScQAXNfUqkL2aQ0esbVJRFZsGvjB8RvA9uRzPAX0A3q2tX2kWOTNuQ/B/bR8A6
rMfivZeNWlaqxI8fe1gFuzKS7dvAQrfJUuKEKqGPaY4d1euolcKD0vaWy0a75sB5eaXN2DrQNECT
QNstifeo8Zv6JMzoUcbU6I5m9vDYD5V8nwnnpI1DdQ3F/sZ41MxhQYPE53laBr4FqGok5YfoEYSr
tELpp9tN6vweopy+MYLwWjfuEmBBNDDT4gi36QaToJ2vJYUG/LWw/H0cID/sxrrpvLbWgzXn3/Tq
vCwplfYcPkeYyEc56Ub4Nr7nfoczH3pr3mBF+bEfmvomDIJwFZO6XOmDXQac8y/kNSGfI3tcTgmq
8GFLfS5+tBWWwEDTzRsZHm2uQd81s7D10LXlYx5dLcu/sc9niCVIJ1L22arufG7k0ihjKGbxI4Wz
ECKY4m+ob15r+L/xdEPmnTmS5CFEf8vulBnKg97ZJmACi2KaKTf4amCqujEoWGxxpdE2RWdpbpKY
1YfRaJO9EcTWKg9lbdWD3Fi9f83MC34euZB1oTYKT3RWw7YW1flSGcpKQjniMcqcj0My/ka17mT6
wVdsvu9r0T2/P9xl4Es0ijUUnCdK2hfNe2T8RysSInnsJ6O4NaXAOEj29IVCqnLlwy5TWuCPJNCz
hCq1gaUcThP4BsJQav5oTM63JJCbB6e30vu4h+5fKXW/Vnytv8kaBVA5lmLrP/5O8hYqEvB+HWyf
F3vJbm0RJXQ6H63JkvdZRSGykM1ybaEidKUGgv3ExRrCVANLC4xk7uUDDj67oM0CiPvk+NVjwREt
dnIXoUpml7oL8aPO1oWOYboncq3/NhkoSm59aXYzLNtYfM9FGre3lp9C+OqjTs1WxVRkCXQZYRwV
uwweRkWagrWpTepGMwWqI2rU4++jSsgZy22orSU9T+/hEun2Sq1MnCO6Xv8dp1RMOqWo9L0ZtOH3
IfGbwsV9j8waqYIRA1HclX3OMhHBKqjs6Ksj2rHdIuWkP/bk5s+2iruoa+MP+jC0o/6cB0iHeih9
w0I0tarymtTqP2hF7vRzoDEefPhuo9tRaDg4eaydUpIdLCNTv3ysAygMOccRSVJwbHvAzRA7US1B
BKTUja51NaNoTK/rU+tYC6O8s2ABzSohddgRLKi+doc0TCa5BoWQ3ViwDOgns8RuSIh3Y7Wtug+o
t55EKfm/ScNnpYehlTGyKKXuy6S09JwmI0nXrWjlCfycNWRelAv+FxnITO8W8gwtkJHgkLeJUvSF
F4gmbD0ZEXoUVpsxJMwVvbV1JJpNrAJNCrSdx+ljFSTS19Ju5MbLdQW5hdAqMUyn0TTaq17EKv0e
Y3Zeo9+GLC4RI/4uFMKStYl199Nk+CZuPR1pLlZpqW8+4BFK16aoITi5uSO3nYtdTJKvai00/VUS
mumAEmmVP3FTN2LVQriyXLtTpGYtqIjZbtOX462fB85zRFn52e/07G4cg1DmD6qEuTakIC8xKcom
HWIJ0vSrVjeim8hpkaXuMj165I1QEWhNbSjbjtVp9w7BZe5aqSBDZmPkX9OpjTd4+0038jDUa64A
A30YKTpBkmi8wIiGlTqhgeMN6APDAumHew6fXHw066TSXGgoeg7t20oqb8qq6ODQ0juq+G42OONO
wR46SnYH1Gn8Hk+JbnrqNGT2LjbaSXZrycKVO2hHZVMrefbLNjI/dgeq/KfK8R2W0Q7CTw0H72ub
+NbXorXLB6kZ019tm6YfKv3FXQDWy+0gl6qzksw6eC6bOniiZSmZK7vI5YcJULNw6zp61HsdDnZa
CtyeNKB8Htlf9tkSKAKV5hhuETJC4FzHFc6mQiJHmVfWxfhZjNQUmKJkMr0q1OvEDVQcNkdnpLM0
ENc8xXWBFEqiyt/KunLgnU5RdSiryqrdqiZIdye/M+5Qja0aL7ancFPoppSv40ZfV2OTPI6q3t0X
StRLiGoE+JZHyqTEeHqIgRHMPvqWS7b5MZjy4Bn+UMvZl0wt3cO+nBfa+djltvnFpxteEfJICqUQ
aRq+0UWlcjDZQ+H2ZqDFqypNTYeCmiLKlS8lnekGgxh/lrbT3HZDrO7sumcaxjL0kjoJVn0XyR+S
XjZ/hpUNJTAUrfYka1P/keVg5wWU/oz1IHU1Nt6B0D5DLe/rlSMLx/ai1GxP00CYf0r6Sem9unGm
n4OSKBjOOunPQEW+FaX0ojg6QWqdZL+eni1j0On7QepAYalLt2OAvVugazmF4rKYfneG6daZdN/F
zo0jZ7huwYD4adI9WekZ1HwVNMBToCdm6bGxVeFqja3dSQGZDfhxv9xnWB7IpHeoi7uNrYzCHQKU
IzzVHuXfalf6D0Rr/THwpfFzppTj3smJ1l2p93GVHqgSUswKy/FXbDvoLgRlq/tMObd+gV6n5M0i
/iyZn2IHHIgSQ17ilzhY6RN7jzsOrzyXezL+lNtJ9EHuY6Gs/h97Z7IkN5Kk6XeZc6MEuwFXwN1j
3/e4QCKCJHbAAJhhe/r+wOqcIiNrGFLXkT7UISvJ9M2gpvrrv/DbNUGUB8p96i0vWb4Akf7OwWPg
AKSlI4dQygD0qVd1XWKZQ231D7YtcR4oFv9mUu5bHTr9pUeM9b7t2yZ2uiY/KpxJ7fq6nuOpFqSP
tgW/gy8UXoB2cp4MyXjhV9i/8v+jiswZ7NY0mY+ZadsjCXv7CP8se0/sfXCyGON8W/eOf+ICtX7R
lPy9/dlgC5iY0M/x9vxsQF1QarFp8/qHcSXTsFxaXHEzDE/wiPK+QGf+3s3++lJ/67RCmxS01BD9
w6KzdO/kpFsTihB+0Xz8mw+Eihjavg30BbK+vYtfcIHZdLOlMb3mITHk2zSG+ioNgi52DMP78eeO
6t98HlgqUOlZd8GW/ay5k3CzdZr77UOvZhHNIJ2RV7pfxez9m1ehjdq6cjqqzcv698+TJ0XQ+eTc
PGQzdVZVuMeUvvUVl/7vMw6SUrrgEFz7p9jm91dRhTKsrly6h8QfcDUbPDtugwC/9BBuSFEZ4U5P
43KsU++rgfMn3Pl7v785kACKQQHwSbj+NMz3s++U6VLphxLcqIgTOsrjzG3Sfaltb9qZrQhqdh+K
IKN5WejWyPtdpthwahlXzTBcDYlZXthuYeOK64HlmqVY32jjhpNFDGI8YPNCzifLi749qmpPXYV0
IGLHF6JhzEx9/lClmNDFts1oNVhEJhHNEZJZngWzT6Apob1lbM+sabBytdIbjXnzf+rxgEiYlSFu
H2yJ8Ub5LDddTCNhcT52jyXXRdxqN4+lggvy5xP7c5L79bvmFTis6Fk3B8XNqfH3n3ltlacWOxkf
2+h110VErkdtLGIZ/SD9LP6S1/H5Wfz8cp/OLqYVOcGqvJwZe5Ed06/F+d7YU9B5rWJ/akb54c+f
cJtiPn9AdgvwN0hh4ER/WmPQDUDxcdPp0ZfhlXJozx1ZvFel/m4M7Rfo7+cnc/t0v77WpyEnQWc/
2K4xPo71uet95MX9nz/LT8nZnz7MNmX9UspsawJKnPn6zsKoizAF2+n9uDt5d2MUyJEV32bxEffL
zj5kUbkzoy9UGp9xAUY4rB6ZFTfvvc1T9NNpQQ9CaIbtzA9l15hWnJTtAta3EH4Uy9IeTq1SwiuT
TaHMfdnizAejbBEkLcxmhQOWXr2ryhzW5otJ9rM2++f7or7TELMzxdj30yhr9jhPGG23PCR1Pj9r
S+mo9JhnhZGtJ7pzk7hpneRWtDh1Ibki36a1k4h0hAn/YekfyAfvr7puvJmsoTpXS692S2emO9yc
y9s//4afzsjPt7pF8LDssjZDsU9f4cqQSWvnzw/hKoydXjqILjPz5Z9f5dOp51FGvMslzmSP5A+b
nN8PyuCOjlGPWjxsXkk3eW2YmFAOOi7B3o4Tf5L/rCP/kaj1/9OonE0i8geha66//65v5Y//FZND
GA4oUoBz5KaH/pl488+YHANq4D/osDaLLcgwFg/VbwrX0KMoAXXxC5Ivyo/3l8LVCv8BIgeDBoSF
/SWw2H+icP3EzeZyZzgEe0IETgO7UZZ/PyarV4m0Cg35YBobopL7gmBH4pSsfeJl3rttENCuSFNh
IrcX8Bg9+gUpDrZ1xEJgnaIlnwtYV4Sqn099mI6RPdXNbVCsiuu4VteZ2U09nFY5XJDukL1Dryn/
6fH4vyfv/2Ag/8eT96Z7/dvR2/78/0irff8flOnN94GwR+o09/BfAU38GxaT1B7YNCirOVx/qfsR
8KP2D2hdsY3YNGvbzvyvk8e/JNR562tdlK8ehIr/KKPp09Hj1AEEbiJk9jWsSqlTvx89mp4qA3xM
ruFXuDs7Yzk6DO9L1y/HMrCPndI24K7iYDYUE4ifMM/zYHpxVcpSxVt3YUVsTDr12ZO3RPmWRuNL
g3R24T4BY3EpKbX8b40j8O9nHt9GmflDjUPM//r9bYvj+/288bf+KnXC/8fGouACtjCkYQT614Hz
/oHWjngm9gnQ6zeQ+68DZ1PNNkCfdQaEqp+K9L+OG6l8/haLisaHEQTSgvOfFLpPbe62umKMQPbH
VhivRXq0309bDjClfDmqF9Ob5jUmNTN3cW3zrTusWac8Gvuqhu3suAqevzuBeCQS60CRCMYbITr/
m9+wktq40/KxGJb5WwO/9Ct/3E/91fY28b34KYCE9EzD+qk5MHwcJ6tZuy+Ms3a1cz0dPtlG6J0l
CqselGUKAiyi7TlyO699sYjBvhy80XhpfYuV9+wU1Y9ffunrf/aWv7oG/PTI/VfLyVqAd0IB2Ro/
git+Brr92nKOmV2lTjDa70trwFcmPlP8WMLCbTG2yILhUPZ6hU/hzOF10NQW6/DFMp/GIi/fMrEk
rykmvCoShSNJhbKBaHptYYcPMOPNx5suSEKWXsVFMldlGY0ZQaTgIdVpUkHxjQz01ypSJowc+MAi
e55W7aW7NOWe2S9h3T4HoWgu3QD4daEbkru6aEz+k8R9rZFRQhEmnNUar+pp9q7mhK3iYi3ZpTX1
wYkhDBCHPPNaZyeqLahh7MVH1nv9SapH913pyfgO+INsA4/WkAyFpbmz+mq9CXKzuF6V1aQHKyR4
9TyQvUMGvT+rp9YtrX5nmRJzt87sMJuCLDK+NJNTntmlULftOLQYMw5GZ+zXhSIfFZmf2Yc//3Cf
tHrbD0f7ADmTH5CkC8j0vx/5zFJB0DuG+W42jgmz32myuFsW65qyjDuw1XdjHZHjtJyvuWNdA/wn
Xuz0gUtYBEyIIUrXor8URRrcLCha8EInLYAmvu+T64wIre+ZjetXhEy+riN+K2FD5rb7U2eq7Vvh
a+9yWcbphAjarYP6v9Xn35zJ7Rr6daajL6Lx4bNhxATjD37P7x9NzfNo23qtX4ys7j3Y8BJUeQmN
9hUGEbyMvOnnuylYyg86msyPp3Ik7q3WzfzqpW5y47cp20vXSNXRF+9s+1L/9bRQy+i12QpvOQTg
gj8v0F+fFoI+Wj2vsnydUec+tIUGag5ZPD1XmCJZUcKatI2dOm1vVq7gW7Mz7Dle01kEURe4PbBv
Zlb/ExGLKcy/zx39eZf+/q6I/9osMmAm8f4+YwnC51UNJ2hep8q3LlsyfoeIZIbwkaaO0BXoML4N
jcRjq+/5Rv46ulJcYjvRvimLyNJd4Rr2I//M+wtk4j5W/dp5UbUO40ftNdUVApBUQ7io/Oqfd+7/
+61vhfnTW6cBQElPxWPo/OwzV9vktxKz170G0jDeGhxPbzPPb9+GMS1KXLe6lFq5eu/a8wcnCiy1
ZYOiYkIEZQXlV3vMzzx2fl8WplD3t9vMwoT0EzSVh2FaY8Y/vHZrKO8k+0AOHrb/Avvabn2wnFKm
u2SstBcRK1cbKK22I9C3wfytzT20K6WYvHNd2huxqFvHrxCWn1fE718Y+SNgGvCxyalgHP792Vic
2smyJZle3bCRN4VllU91b5hY09pYOUSohWR4MA1j3elshO6lesm+Rff+I9Tr5HTyV/GxrjonFpn+
solSNi13Tp6KK22H08voLKwAl5HgQ/w45yrux779IQxznA/ZNBgPsJbGl2IQZBeZqpjPU0KQDjnT
+FXqYv8e+WNnPCWm4tdahqA39uMssx8he8srF5vjx9KpWZOOa9p89Wx+nrxxM8ZNiJX3ZjbNb/ip
45xI3czN0lxfkznNkNCFYnoMC6+9alubVe7UJ/epKq1Xe9ZpgC/kUJ3UZtWVkVqFtT0wRDh1SFr6
aJrfv6gbf3tvuHlQzWiIWcfDuv1UrKtBkw7hpskrvXKPgsWqNldHlwctEoqsCI5XUd/j2jZfkrhn
PIZNM3nxpF32J82wIZi2XN9lNvjf2UjP6+6L98e88PtjSNrrRsfZrOxBLT6L2To/kXToafMGGryc
6HqwdCSY5q6lLNJbG9HZO5XX07FB4vWVmqz8NTHT8KmFxXCJ+eFyQSkXNRuS3tSxc//nt+f/DEP/
9dRDUKZI2MB7dCt0ep9uBIFJqDGIyn1b8dMbIwPkNjkIMdtZXDtp/xwuQ6LOoc4ZfdwMOEsdyJ9K
qhjdnPZOgqIgtc2QhbkeSciDSIAK9p/HPq2CPMOC1BkOZm02Ms47IpPR4ehh5ckZ1J1N7OJ3GUDB
xmmxnk+7opfPdS2L+yoD6zwFAJg/xtLb+qVgMOuTdXSxgHdQNYUHJYV6laXuvHhk7TvvjN6rvo2F
XdzCzCnVzmr96QynZSL/crRUp5JrETZAaA56T5wBC/7ZKZ38ppilyaMsw/XdRnl2skJs/kYpb4Nn
E7lms6cxsdKIyFj94UufqWpKc6Q37sxGf5c3QX2GzlZSw6c6J03JXgmpxsGCljgvWZZDQkzSWBdh
X+7mbvEfKxaipCdm2G/HEHf0g+9jJL/fcveCMy4VNoB+KIvuIhA9e3ZEOMl03tdc10f24M/ulU/b
RdyKURKPMthaf0uTKrwxyXuEg9BN4XGa1pWxW3KxpPHUTJzzzneWmwKJ2r1is9pH3dhhtDPDfE3i
QNTyNhRZf7vwAKnzzPfbW5McjccOasgz7dVaHw+TZ11adZ+6dDspxXAdrMI7aHo7k/ah6k6KtbXx
E5ht560IJyfdT1PGQry2UfHSdVcZJLQtysZNEpJNS3YikhRNTI0dwv3MTPvqoOwgP0kzf33kJBjd
Di+fbXdnNsH1gKbn2RKG9eL2dcoOuhYNlJFk/tC6Xgh8q2fjleSP8s5MWh9JtQpHHITWhXm2yubQ
iUUGGyAyUkhpx13dWrj/zmxxCWX19bET5Mq9UJiWXTVW6mX7MhvTKprzrrmZdFV/s2eFEK6nY1xe
iqbjQEDhmCjhZuZ1u1ZT+2h5m6eeko1BhamTb1CVxbmbDe45AqQ2jaDJoiwNBCRY0gLCvojwbtY/
RJPAtJN1DakcXbpLH9MFzfskhCB9S/hDNKSJO8Yjf+7O6APraqxCeTEXuQcrQ+EYHduFyk4HpUlW
qUNRZi9aL0N4inPukB5sF5/cqHfT4En1U8PSvwnFU05ywA37KAiYuSWba0IzhkvPHFfrrraylGfZ
5yknVdMcGRzYat5mTtpc93ZPfE1ltOekNgawaCdcM6KCLDcsma2sTyOHk1QT0OU5r1Cxyu9Na5Qb
oxdyMfQbszmGQq/S03bAXvG0EXn2aq+dDk6K0MjXK2+0dI6AEyU3PadbOXeDlaakVJBoEItp4YSj
VrHmyAIB9qN6NLqziqU2tXWtHieSPG7HsFp+qGbTW4Ql5yOnel4iuR2LfZiuy52BkJJfss3z90UZ
aHpJmhT3ci76U4+GO4hk5m+O6B5O2vZiDi8BPMYbE57yG0v17sVaphGqBZljV5RBhbYXx7hXODUk
6/iCNA22Wtl1kUNCjRLH7mVMaAKJoBtnBDrz2L85VpG+95T0s762dBkRYW2foytyUSuzYisjYSfB
mZiK9bHkmeojVqK1wUNkd8eoHZpvS58J/xj5G0xsM4R0HiVhYr90KjCJOmpp43cVYUlXtspcEcMS
heTUOcoO4e5DQsArYgzuUtetrrtumucd12dBFIAxoD6zpTmezZWfPvd6JFrALBJrODgtcSnnNONr
uycNueUmkF1wics9wcmNnXVvtRjz95ook27nJQiH4rRbBhFnq2f16NqsItwra1VPSVdY+X7qp7zm
R0zGm75Zu6fGSYzLNCmqPGJdisiAsWM4obaaEIRLrXyaazt48pqmfTT9Dsu1IROXXju2dTQNXfVW
IF/t9qtDVFyECDnliikX7wLCJw7yvUh4E+kQZBdMv+mt4mfNYvJE4HvjeD4n5EiGfkGgjp8F8DGU
fw3vgsqR+2v+jQOlTs3U9L5PNlRepyYDI1qSRrwFYgjJ2eVPRYkW9T3XaPiSqlw/wtXxMdVbqtc+
o/Hdp1DcE7JzFjO40RIiO7/mND7XQ66r2Db9wdv5tY/ozF7yBTCiKLlI+16K2xQzhZfVzMKrjgsM
ugkpSi9j78FjgslCtbY6P8fRe1h6Aq4cKHWWP6hHJwmH5Sg3++YhndNp2kGjoWgFZpP+MFvXvW97
VKFRl9r6XtlFzXWOLQa8oMWsT7sQpfC+d93bDloKyXppfrDXvj61JOvASCB/+wgLU9URyonwyk+M
+cc0yGfk8qdOQQoF11057WvXyy7Cwed1clE1MHaa9b0YkvqJi7afjxl6zGbv2Mp4c8c0vWvnMTCj
sPEImSeUYYjclDzPNvDBm3B4IErZyG3AjLJZSYJWU2h+d11weNAUVlAh2Yw0VhXyn306NaQihQPe
zXZm13dEFQ+XY1OP/t4uk/qaJgC/nakUVwW/bhELBR12z+bJvuudmu6wZxy/NcfWv+djVysRig38
KtWuDTEFpDTAT3FPWEBN5mWQ1V52YK427v0xb/JdRX3Jd30CZyfzKHCx721lxisSvruRsfEYXmV+
I9xRO3ue2/AOFpKrotwphtMSBnQd92uiuTWZFM/JBkLXmgpqGqYG4nzJpuBeN36BzHwtl0d2624T
EYZm3uNx4T+vdr2+G1NbSogwMgDgzRydo3JsgvRJ6NLMb7ZJF9LlpHKHzItMGuWOKhD4PNO94oyM
vpfFpp3493XROiS7LLD6o8ScCDBwjazLbzC2qI5VJ8L6vHab9rRaZAGeYc7CPRlTRyv4Z7WU+0G0
wEq96Sf1vQvSzEdbWRVC8MKwzE+enL5qx4ucBpTpauI/GElUKmOcWevwFrRj6PKXnT6JaoQS+Yms
2c39ULpbvMcSfa4bKyHVU5iBkp71OhPWgdDLEIsV5NJ4Q7hmVVwtfVP33FGp9PZBn9iXDn5S7se8
BjTjnjNeeNVE1K6G0LHsc9rxHoBQEzrkyzK9Giiv9ombD1Aol9F+HOeVaNcsFHMsNeKVOC/IJoKq
YokXKl4Jc5MTXxwre17aXdpkznw81Vl6OwRFe4XJTVFytxSii2Q3Z+323bbjXWAUS3LarovATQNk
X5xIDoe79zwPTULFPX1eeClfa5DKoTkLSyWrEzUC9O+AG4xXzoS8gKfrz3EbtvA5CuIU2Sj1RTMf
jWyd5ZEjZePEQ6p68wgvv+mkMJzKPSqHxLtGWROEu47dtT7u2oFvusOQfjoj4lXUPBwARnE/NH16
Znh6MXdajcadJtxg3RM4Ae8Ks+E6PfSmaJeDXXhWsWeFGnZoV+hATjoaXHefcNd4RwWIwxCTaVH5
GAgsyXOQTstbFQToXSh4hZnuGyBV5zIrujI/UuU8Nqde38n8pmytVB6SzVXxDNy5u2pVsYBLWvXO
XtIuZUCCZrzkGdEAuZ2UZ3VDzJTAYmJPmVrCPaQ9iQAimQqQ1ERilyRc3N+BsoFWCzOZNN6nJck9
g+XfgY4YV0TLk3TbYYn3ww1V+ZJkxCtF8G70qSJn6XrJYZFGyBnyNVZBpc5kWWfHrTEHKIUDSMBH
9WKqx3BIp+eBYMngxM16SMx+OFseA4Oe0LK13C+xNOR8NIE2cr1OSRZthj5PA4g5/jWJUZMwV/nN
i5frmTRShEPVRehlAXmQi9l9rJnXvzNjdvLQmtZ6m6BlKfb/NRTIbYwsGV+BG+cyDi0ozrHT2nqK
/qvsWqcw/XZ8NRRZQewwfzSOzfc7GP31f0n4wJkcPFBBPxM31Zw4yX6Y2jmEWRw0X4CSn6iAUMDZ
b2xxv1ug8bYq20boX7gZoTNK0fUqfDXXxTh2dJifW+G8HPfKIstB2sapZwk3knp1Dz3O9btxEPLB
Tfrh2AJKO66qzNxNXWIfek/OB0bKdN9BAL4YKGPc4sNwZhtS7Bvcg/YY1HU702r6w1B6yd6ouuBp
qcRXkac/LRD+NVdvHwrd5LarY4rykAB9QpNWosHCgRv4bS0cBggkjNzNUqxPCkumPkrTTr/io0DY
xjjkj5Xuu2fPgaENWLwM0OwL/5jqo98h30zXfbsaHyP5REUkSZ7m1gn0R281BZ+Wgfrhz6DAzwCA
T+9921ayu2APyqTx6QcpRpWT+C2at07wIruOYDwdS9TiJ10x1tC3t7DwxjTto3UOE2DYBc3F3i3D
+rYca/kWmLW4gfEDTzjpvPG2rcV6oQqECBFxNga6/NHTJyP+SU+SvSRjUS9NrrmkMUs4HbaxL1c8
TSPY0wtUKqO1T4EWEQxSivLHkHRMwgEcxP6EpLbjQ5gjH4I366+vxsJ1HHFX+mdZmcvHnlm8i/K5
z3Uc9lN7bdiSyc4VwfA4NNPQxHiKeGNcN/lEa5OFWXHjT4LccX8wiBfxRr+9DAiGJjN5GqtnOv5V
oUVtWjueWZdcqyS03swxwdmzGWpnjKzSt88FDcQ9j3LTRibWEx/kTukLb8y8q3WyvTJO1nW+KAIX
CouwF3WBl3X/jaxf9dz3eXKB0iGv4gLu3bBT+F9XR2INRmhXPkMXEIrfHyYZqL1L/ckpfI13LrxB
a3j7hnrINAaaMJ+94dhci/AjT4fw4MhyfCJBJSd/dWEx1Hd2/oYV1lTEY8mDJLRVX1V6WmcKnLd+
lej9Cf7lccAvZJOwsho3IW18hsGU3chG6bF+C/hhv9Wzyl7aJm3uHK3tDwbxLI88FWRXQxUwg+pa
mAdQlfGKUk4sNFP6TZ0I63zKMZH4AqLzf1+KbKg0q0MoUB42LqxHPjP56J2NxC8T9y1QTdruWz7+
Q2JjPneYFt+6GsTQ+Ecdz+WL7CrnBsgCv1hzpM1rLU8fTyrRZwRUDMzZq2tz8bK5PzJwW77qNCuD
qHXlcAIe4L/MfdmO3OiOApHsxnsjzMIjr/PZuxVtRbtGZTPaOGdNaFEIuva0b6rleoOjjvgcUEzG
Lh8CWKT5/FJXNS1E2WX+5WLKfogRGMKmH1J61UzNaxEpRuAuXgg3wmIBT7rLMMvtR2j9itMlxv5e
ZKYmps6BBR70GpO4oOuu+iyt6l2PgRHmQyV9RpRMeXm50PYsseLDnKymiziX+UMhVe3ZHYIieOpG
Mp+VDKOUjuOJbfdjO+X6i+UcdInfAFU+JZGkrGSALQX/++li/+ttMcAaXwt31m9uOBWvALnZKZW4
X3ceiNLT1C3B5WixYo4LW5fQotFYYGhBzu25NSofWN6a/XuH3wk15jxOXdRDDLyuCyt48fjb95by
kgA5ETf2oVm0+6DzsHzw3bY81SAtdH6uqx9ah2E6Eotabr201ceeU0AjMfRyyAOpD+iK7ZgNY5Ye
q7DSChlQZX4oWoGZeCGrc+6ZgWv8EaScrmlzkD0VvQ7vWbXP1kWATqKPShctwYfmY35359r5YRAT
iohJe1BrKzFPxzZ4JybayTLIqAztcYKZXftn7Wjl196Qe9V+tWeyUzLhXOAKZj3rsFZnmRqaW9mF
y6UHmgAogVLz+0ad3yFVKjniM7XKpLO4yM3WuO4X6Z6VwkZMURNR80QuO1r7hun0PG9QQESLSOX3
HGrlNyCG5gX/LsuP4Adij7/IgUZvZDY7m6q2+O6sfbAeCIGZrf2aCYkKKvTNHhNwexFHzVLTlDlz
Fyz39I/TGi2z7KG3upWXnHulp6/GEufPqMP27X6tE4+xWeTKvkpYWo83avMnhD0KXSs4pLSIQ4pg
RInmSBfsFMlnbh261aTywu923U/paWG1vb+vCsN84ZBQjNmnj6duqeejNpmLmUXu3Pj7xe/qK2td
ivsBk60lntEY3QjciR/ybC6upZhNi0hsvo4dhERVHcwh9IbYrRKM54N5souY+cgqzyqVjJcrxLKt
qxwZJVacB7ujxmqD6gi3fys40myksSMe0+BlCr02iRNW3sVuNgKyTdul6SqE+WTymVL5Z8IAWTy1
86ZxT7O2saun2g1xILN0VtUHWVjGxVBl1ugRxdl1aOTmYrjKvFSiTmhzDQQZtvn7YAfgVvmkl2XP
9iS7BAAIP2x/ys5nfImOV1K7nQMsgOBChqnqjkqcKMojtxqL9VCloTjW6DGv/WAEwhpdlbRRRgxX
cuJJGaJHXPA5jrsgKcY9wc/Vsp/bnjW6TskfiN1E+CkYvh/k0cTQ8A50Ud6b6+gTZ9cDo5RqYYBF
Rea2B5tB/IGjtc7HRbnR56WTVmeKdN4ZmKLlXjf8OjlMwyT7iPMP9N2vJSpAbN/n897zgvJMTgwZ
vhL2HVi4ziIHB8BDNnThXdnI9nIdLUUUkpMG90E3s+cPrNS+9ctGQ6oa8pH5sVQ3Kbrau8DKxKk1
bL28bmVXRLnywzUaAg8pdYqcHBt7RoFLk7kBNKOy6wsMUBzaJ8s5Nc1JqMNIidjxPvVpqvB6jRx3
tm+oYGMTj7k7PtslCfbAvLybuQLW356o9TyTqZwZ3UtcKmenrS9Xdg3pUeKPtQkaMlWX1biKuyxT
9kVeEDN2J+pWnoGVrCah94A8ILJzPu3GqpZP4bxO6x4jhe6sW71W4uPS1N9yU4/THnJ+MMfK7kqo
JBUKK2vOwdjhtZxW7LPzWLSVmR8nczK9pc0kLgtbEdklWSHulK0lJdZt82mfJmtJMmEayolyUKnv
EBTUSV+EsIOcrn3LZlk/JpZCujNmwxCAP1R9v7PnNcSNsfWL+9QI2fVw9zUX2DNlH3r268OclhMi
0kpNF9pPqyquQpJEnYzIxCGoje8+F2++r8M+9+PZCopXsx5/Sus8GeFMnDJAScS7N7n0uoSFTVLf
jFaln1Xfqn1WOentkkOaiXpfpY/LFozYdEzsu7knVpGsZiCUvVkaJN5YWnTfBadK79DiWUXceJkV
PlHTc4fwtqI2jzBlU8yF7H/ra9foZ+ALksWGQxJ4Or3QY+Yb+N4miDKM0rZbMtaQ8h2yZppsEEFD
VscOrBDv3Gh8e97oL5hvlHK2XyYrmxWLky7EoarJF1EcnGFILo2yqZAH4C9x2yk4qFz5aroZ6oaD
WVaDc2ey8Z4OtpN1BsfcqsZTR1P7uzQRb8DN+Xk7gPNFeYKkZs+KzFkjHx07AsTMsLpzgIzhFG0Y
mxZpqYJZ3g2za0dbsr6xBRaE3+FkMWEO1EF9QH0omhNujzV/ZynsoEKu0uLBc2q3pLg343TcpeVs
78pycl+1FnN+lYqyusdlr2p3dddXGWFcQ/HDLwY3vOyREuMWabHfONDqs/SesOi89MbSdp9lUZaP
HZy24oDlmZfHme6yKlZ1C52bkFEfmlGypseVMiHtmFzC/gOzaVccm3MiloupnCz7sha9UZ6ktFzL
zuK5QZvX1nylxIYn0y53Mu9o6pzgwTSHmcZD+wcchRNwr8IbUYlCAdaHOUi0Aajce2wt3FZ6UZnr
BnNOp7uz8mW9HcxFA+alorP2QCRJeWrg2Y67SjDrNqrmqdywptyYo1pN1YcQipULAlD7Oixz7wV3
HoeHhvABeTYtNhuAlpF/iQTWtATZ4RRxOwU265NgWOUdDpbtrUONppFsxPLoT0t9l4sE9LhrHKfc
4Yfri7055OUpP5F53pqV6Z3Vy8QqM7XHxjnojIsqDuxs9Z9GkaTMsy1jjlut1XGmJnUq8zW396OX
5dkT8SihezS2XNARxVzKJ8ls9VBs5K5Y4M/Y7JNincpdz7r4Goyx/0acOzfYVHoseNi9Zc96DDZV
Ue3nLPezwrqwpJ2dOstg3XitThPKo+v+wERYYRJUGtVpYdT5h2lmZUeaneHwEyygB2bD2hT6BaSA
SE+KuuE4cgW7zLlYS6ngwZrSCg9hbnfotWdRLOy00u7Vxx4egDevQRGNsQU3WBsMM8YmNDrchXX6
IPRcvEizsh66avQJqrc7dUaGsH+BUi6pjrzJWLCqEXJLgwbHV7Eblp25kb7UZaVk5+yQ166XIcva
x8rrWAQMhaF2JsdB7p3MyrxDDsJgHGg0RrTLGR6f5LPM6Oyb1eW+n4riIay94CgHyzf2YTCD14RZ
eu4wyj9yNth98lO2F9JYcO4J/drjEzhVdh+0k75LzWy58HD/MKNJGMW8X4bevVmbaXmcl+apSNkg
hAFeAZFqggnnAVNLsZumcLo15sm7xbJtRu4FoIAUqR/bC1Wroon+m73zaHIbS9f0X5mYPTrgzZYE
yXREKiWV3AYhlSR47/Hr5znqnukkiEtM9t3e3lR0KUqHAI75zvu9xtdrXjNoMf+anmT0UYY+cooa
E/pnUfr4mWPiYB6zIdXtD3E+19EhDZLerf8E36ad9tjLSTgf1E5r+dZgHsdZK4OfpN6awwZd6o+n
1mvMA/6ZBTMJ0iO/Ej3sgueqGRUlleMrP2W5kH8k8qCccF7ASMLqyvs0aKo72w9TT49xWxBL4FOV
OO1pMrP6gVgP9RT3lnAUauYUOESXsCLohuPckrogx9n4NMtUmnGZFdoutpXiOPQ5UDAYCe0WpXC5
1HeiG5AeEHrF57YJK3fsIsDaEhaZ0VTtA2hDeYB5pLtDaah3tyGfKwxOdRRBXReWdSb61WW0+2zN
bZ5Vmv8jiQNHO/hdELxrGnhIx7gox19lMtRfJMwdv2gsJtxfhypP3VxJlfd0NiR9nzh6f/YzOnau
b4+xfPQTWa727aRUL3JlYaVQSE357Ot2+BJzLeYYywheSSXlR5vK7bs8auQHgTk1R1ro6j8ZTP8j
dfjfeJ+8+tJXmYbvvpfd9/8lMuVOXZT/+n7BQhf/6b9UD4bzDx0lAUpsyETIHv5NQtflf+DXw8Gg
CRr4nz/5vyR0/sQiFoi0LVQRuB3iZvpv1YOi/MOk9Q0BHbAHfymyb96QKMcve82igshucS1CusNf
iPRimR82aCP+xMSZPTXYTAFsaK30O+e6t7EMLrEFwZcHoaLUAfdEpGcsvVYyfy6ktCntJ4kWy1+4
UM+ujrutVwNtfCY6Xf9ctJJ6rymZ/BncxdxwR7p+SodEItJHZTib7EQCqHoFhEvEejZGbgTnXJ7b
k5LYmZuNw/tXE+DdP7e017z0tUFQR+GZCEbtXLnBhrLVphxs4ZnV7O8ldCP7lFbR/vYoAiL+93b6
R3kgdFtEBoPN80/xK14/yjwFAEFReJbxosA/Is8Osz1jx0ZT37091NoDQTUgpAr7Mmh2C2YpJDCm
Nf2/czzF3d9OYUtQzmpti1C7NoyDxIf+DvJxZxnQ24a2MTkdT8StkNvBwF0rNZItR9alMRxTkAQ2
sFLxdURHZIG9R1DcJaWX4So4RXlutAJZsSYLqy7119CMmISAAh+ATW3QybBwRUvyUGem8/a5yD0U
4QneQ3h9LrXyOPfovkRM+TlsrO4htLG3Rq6Qfrv97UQXZDFNELbAscdIGja6iKR8PU2A9zN/xJzi
XCXyz8GC0+SY5YsBLXA3qWRa3x5t5ROSUsE8YatC72otZkrHO68jxwzPUad3oEJcy7MGAOb2KCtT
H3mgjDaBqc9KXjAq/TrqTfCl+KzNo38aYce5VTb9Gmgxbiyyq+cRtFJYWsJXnzgffbFfZEmt4FQS
Z+c2T3yqXybPHcwPZWPHuPpIELYBXRHZIHwjfWdBscWbN0tsq2THoCvjmkGW/MQmsN2ZXWa/gE5t
+WhcP5aC4NwSH0hh7i3HmxSSQ3Coic7+HCVuKLgFcPCzw+3PdD2KahIhxDeHPgy9eTH1KpodlR3j
XTSqhnJPl67fF2WyFQ5wvZ5J5KBlLeM2zCGJL8HlDC8MnhAGUnYuTZgaXPtlN1ar8SfuUM4xbAP1
GczxBeC9+V1CCH/2uWXti5lW+lsf18CVjWBxGQkIu9diroCGTVD08vCsh/p0CDvpp0+wj/vmQdiH
VWFBKGjZfzy6X+36aPiLropYYI7fdgc/ryN3sszqvznK4lEgFfhNqk3huVUTZx+qOkDtYNcbo1zP
ehMhsYH3AfMeE8fFKJOEQqgPi+yM7KC6wySxOZqSFN3jDzS5Ca2+f8px/0vBxtW2wRHG8cL6glJo
0UK9nChyYQ82NyW8tDIICJoW9v6Oq2j7iRs5BJy3fiiOMrZBWN94Z9l/Yn1efSgpqaGgS2VxNnGC
emxbHz5Cn6YboebXS4xRCLRnIYudY+nxoyXT2LeYOZ0BUaWdliGNaKZkS/t3/eIYxRIRvbSsZab4
5YuzQ0JFJcUoztyk7HLfq1KXAWU28K6nto2C+9uvTmzfF0cW1yMFhaWCUMQg+mjxndDjod6Zk/Js
NUiCIbZAPU0hjfrHzJ5tL6BV+3OSOvM8lhIsttuDX09KChDqbBlGAZq/5eBISvRCG63qXLRo6NwE
b7Zgl+Z1/DUEr/wWpjKe9reHvHq9VDtoJ9jC8Nlm2MXrVaGkNVWQNedgNEAxAH/fzU4cY0+rGBvz
ZW0oVFbUv4bJTrmsOTQriIy8K1pqH2X4RYarfK5GbTiNvfQv8fv//2pDsE1wNC6pyOwszHIuJ80w
0epR8rQ/z4K1pjfWcMo62EoBCOyX2y/w6ptRcXArEXHscCkgR1wOhdi1xiO97s61ndE15UM9DGOF
kbMttXc6YsONym3lLeIszK2LQlUxkRRfjoexIGEBTtOdJZUHaqBJuHmdD/sRUGvjvnS1FsSjCTcF
igIuh8uuPtOvHuWk685UQcr3AcLdXgqwcBnpUXoAOgXXfgfapUUox8Z2ebW3iKEpCNHpi0QqEYH+
unKcZ3ojLWIasNpcPlbIq7/lWjhvpF1Z/C0Xi30xyuLbmVVUBZ2jdmctk79iTDgeVD1y7jKp8D/G
cTrsZz8e3lo//hmT+hpSOBayy1AGLQeXVEkyOg92Yrl6JH2p4rA+4GoUbNQEqzMF7zXQYQznkSld
vkNTnYXLnNWdnTKb94UWaTsgOW2PKdZW+bE6FHu0KazdNYhel0PlNOD7yTa78zz0BQRfWf4i+/L8
EDV6vvHNFlpw7p68OJAC7vDY57ASFgugUc0ekY7a00evyMApTTv2ZmKOHtAlBme5G9X8biwtAx4S
AakQy4JM/QUDLX+u6kR5qUMjVTc20ZXZarP+yYSArkNVu/hJJaFUModhf54G2POzP+gPeh/5G0fT
2iiYAQjKFuL/q+85R7PUzi2jzH3q41PfjceE8vPw5v2M+zzgyJ/wWlQ4l5+SnnfbTaoxnFV4p/uI
Y/Ak13F1b2Fi+aVrmvjN+5nCW+NybwJbIPITU+tVrTJMTthIrTyfhxjZEOTZem8hAd9joVm6b300
Jg3mMlwKuBPwj8uhkCzkxYyB6jmWa7atrGlUhSYzOIYrVYOFVC0es61c9OtNVAd3pZjAYAFyyx/r
qlfPF1iZX8HOd856NzrTOVbgbpykNk/re7gCop/U4zr5LnW0pDinAC7WxuS83uQEpUagTtQ1CvSM
y6fuQtpGCG+ks2nX9sOAHfzzlEnNCa2iELo30qi7EPfh4d9+29fT9Y9TIgJJSkPMfMTvevXg+OT4
oFSFf56B5g+k+yJAKPxw44y6HkWcDiAZwoIB7yjx569GgQI6jWZh+zTf2/k46Wp4wKR6C4QCJuTv
uTgqLMpoFYMM/NKAUJd3H6OU9JQPrT5XPS/sZbRGNP+NPRj2S+Agqz8KkJRWboWW4SlwalXHOTov
6D7FpTNmxxgnfoiISoZ79ezPGDfA4MYiV95nxBRg191pACKaPsjSPQVNrbkGmYfFDpXmGLtG1/uf
JDOXgGkmjbznhE6k6ta9VPAhFcIHoWKWVeN2Y6SMdB4GOyIwBt7Ptzqes2lf+tn8Oc3VKHmXdBFr
TI3KxnzM/SaClBqMSVnQsOwcNEFlrxnHus+6+HuU9EN71HpVR+7QYbz6nBCm8NtoaqXfhU4qhU95
YZf6vZo7XfvSpUFJCKoRZC00eyhRd1qbyQky+a75EmSzZbkZqr/gybYRNe7GUSNXBnk6mrIwhWDy
FClp+STLY/qpba1aO8QgVNFHc8JfGMWnrH0fofioXphAY38mAHuE1J/P9rcGWOmzpAJgnWYnacNj
g84zOM3J4Hef06RKpCf4PrF1T7+WUGTY/iREvcQDPeFdkZGc9DzrvTQcZbaq75o+oR8MM9xS74u8
Eba1Y2fPd5VVQlqqsB3F/4zQPGvXF47e3vd6jNwppxlmH31VGj9gQqqkbilX8Ze6zUr43uiHikOj
c1TtNaj/mRs4fvS9hJ4nRHgGBhQtSO691AZJ7Co0ZhpalBnSkCzxmx/+oJrv22EEGKSc7LFwbfUi
PJSl7vyC62fP5MKlCBOjllvDyQ/RabmzKZX6Wcp7YzgmswWJYOdA8s8PIUCF9ZxpktnuKyntrB+c
hwiLpMTqAmi/NCjtA0RmLdoXklP8MGe7+WHWRanuMcZOu6PeDEHyktSROkJEzGT12wgcF/6aLWdQ
7yQ6mXhH+nLaHMY+LC0cMMyQzt6I6O5oGXEq3/sqyPWxMejC720nsaD0AtYl88GWw2p8wBqpMe+T
ViPcaGekdqfvIqdvBzdvK42QkESWUreZIfPtm6RN2keT+EcSDKGUkPBJR6o5OgMJ0ojrNXqOWFKU
w0NDO7dpdpNmjPmjbQxIIyvJYLrHfZNFjwggUiKmTalVfg54AuflIbbjsDx3Y2oM+6KBLsl5AQn9
vjVIMj7RFiul71ByinxXWk7au4UqF+kJtjduvZiHmS90EUI73EcAvvLO9KvAuDedUA2OVloW9Wnu
cFW/jxL+492EuAE6X912wb5sh1B+4KTUISr1KWpcsIrIPwwdfGQTGg5GzAPNjeemrttkZ452Xn6L
xyoEsqPtUOefUMWZ/s8Zvk3wZeKWNGDQnAZjSRSKnIXdfTknRPPuJKyam+9lWhnt+4TVPj1JJbec
U2Jl4N5tqYEb4MCCN0ztolZqfnZktjAt8riQ2bOOcp43ZvgwG9qEK9XwG/viH2MIzpYoaavu2q6E
3qoqv0LF+NrW1nPghKlrlsYH+FzMNx99TVMb8gFuc/a76UbsrnMINg44/C7HtiaTIPRDBK+7U9M2
3qyqn/NGZypFAZafsfrcYrti7Yw5wbuGEmUXgak/dF15ylDM0W4FZcZZMdtpflB6fqUMR2fW9V1c
TQVtT72DcEAmnDKG1QtNzhb3/NnepWhPohJhXEev/M7uCgKDI+A6aTLIJ64HeETmOa4DfH99Q3qf
VYV+n6rOs5b7+aEnOvduVrQfU9gPbmJJT5rRNgdsrMujAZJ1wvQicLWJltOkjfkOQlD/xdTaO8uO
y6MN4ehjNxRPDtS7wzjhTU/6cnxHQdujM1XfzXoYo8/JldPUJ4+EI1viX5MVha7pZDdT85ySdkNF
HIQH3cxRDSnZNy0zlH0QTy8V0r691BOGQzBa9QjQEXxBLpO4+Th9aRQVmE2VcRPiVv1ghml+qqv4
ONsZPCvjmA6+f4d2ErofKYLViCCgzjTNuVM63On3tYlOGwKN1g7Fh7INKhwc47Yr3g1Z7Mx3ONLq
6QsCdMPZS1WkSA/sk073YKZBH93VQaYZexPXJCwnUPDk6LfyeXyHuMsyXFkSJiH7WI7y4RfstqL/
nUST2r93kiJoPRwKZtB3kBLtVNZSqP7KVDy60auVxjx/nHJkqDNsnaDpHypi1uq/02KU63dygSjA
lVnR8aEpu9R5yMgkZ5eEj/ReYp5bp3SYtemkxF1GsGSscGXrgY2MY9ukQfE7qzIUG/uQsza23Qxn
aAeJ0TBqT35g6X+jYY6c7z6bNHzERq46DPtjMmOL3IbPAZUlarW7GPdZ0EZWlFGiwDBUlJq+hYIO
cwTzS59K3fDE6WXBggnjMHElNUi8ohmd+gBQhT2c1fTOJ9wDbA5cbFt/OnibqFBmYBg/OlmDW/hY
mBlygXGwMU2vpEy/gzHqyFjIzaWzd8LM4rNhnc9tKZf133nrY60xZAamPB0VaUr0Zhx940hH2I59
SJWjZurChxA9GMSaSkNCpU42fNRqSGViOqaB+G3i/njSrpD0jzoi9r+rDGLYHgG6Fj1VmKdwDNoc
1C6ywE72WqxySEzPkWG6vBeKt8ke9ZJrQFD+bIfGV9wi6+YS1/SJvhh6Qt18l4/ZXN850USk936U
oDAeccZyplPtIyB9qsdQRvJR1Io2PsWtFQCKo3cz3UytFeneHgMTeXWtaejVepP4tbmtCO7dZeno
YCYfxwqh7l0Vc4DBpjFeqnqMg32gdJCrHSAfTmY5mZ5DEntHt6iMRn/fIcKs39VVGtcuHCnTcmNt
mHAxrdum8JwSainWGIPDpR9NQHUXKYPinwarGNQHqw576SXTSlJ6M6gq36gKzHdhSp91l6tD4yBx
hDBySCnyv1HlCx0vS5ILvarF7c8OP8knHVN5pIdRmKrzicPCiPdtlyT9uNMgpbWoUnwjP40VHM59
0Yc++kBsqdJ93xeyuuMAhqjGyYyaVRsb6nTJjuvwiDULrm+pRZBouGtQasiPtMaGaedIIH3Hmp3r
N9rJOMIspI4QnqNPbupyRJXZj6KWCOuxTPZ2mUikMY6FoABGBrPGwOtBep9rFaF71jRxLsBMJDRi
1ygN2wRHS9k8jnla/jREoXnfQ2nLd3EUxkISi+ATN1+W6XCqCkWbzgrso+JYzrk2n3y6t91JzXqE
7zqeu9k+i7ME0cOA7PPeaaXwU2RltchYKawPOakLuEwV5Fif7M53fkaRQnhsUxP8zrQgG3ZXl3Pw
Hdikyu8mavr8mMaJ2uy0oI23jKevbmsAbshUHDZV3G6Avi7vM+D1ka1EfejloRl4sHMgR05K/sxB
5h8ytUVArnew5G/f1a7wmz+jwhCi+KPpuGydUtQndYHZvIdhRX5fG3l0IP3RcqtC2nrAK7xUDGVr
APk6yCK44uUDAqArStnOoQeJHhm8hCP5hLVmtMtmX93XahFtmDNf3RAZENBEU5mP4AtLQ00rUMDi
cDLyUFlYXwJIDV+hMxUbsMnqKHRqzT9pPoq9uO3K1diVo2bhoDerVXMnGaXpPzsT4v4NVG9tIAH/
yuitaD0u5Uy9qfcEzreRVxlada+mzXwgbHwr0W1tQnCthjIGTokp1AI7LKGo4aXRRB6cleDOgYZA
pRnnZ2EHuIETrE0IpgNW7qINTR/ickKk9USxPgwRLhr1+zZ12CZyjJ0o9b7S3v3y9okuEG0ERqwt
8NfLweIitGqYHpGXN6n+LAcDAttmrPfapG4B9asfCjwLg0jxuZZUjzzN00JrkXNSEAYcsnXvN58k
HFT6j7efaXUgwFc6HWwbQPWXz5TqEdqUVo88Hw46Vw3JMj9p8uC0/8EUF1wBGEzAySR0LcbhVMBE
Ko5J1Eu6z9aEd5JbzGWavxXSQVJLHwwvXeA6WnELwGqucl+dOyaEFRqdG4SKepwsO/zw1rdGY9XC
vBOnAPGVFqMQ+TpxmlaJZ9fj+JRWvfyUmfhJ3R7leh3hWgpahAEsHsHm0mU/xcRtlJ3eOndIKfY+
RJk9RRDxCNhEvfnzXA61aGbITdrb5TRZdLQ75UxEpv1McyrfOClWJpto30EmBEoFtl0sIDwKskrP
B+dcxpJ1X3VQ4X2uvBtQ9/Vrg15AD5Q5wGy7io9BREJGcVoHXtmHw34qMkxfG72CJp9WTvzp9jda
eSSNCD3Aey7VwPeLmWD1lpp0mRN4UhrI9XMORzA70+LVj7fHWTnaL8ZZHBGzOWdOKGWh16o9CUq5
dFCaX5KFNZTlG/OxsTdtN9deI7QQOudk6InN4XLFQiG3I1GAe2QOp91eTYbsgZx1NbobjCn8+/bj
rbxGXEfRxOOnqWHaJ37MKyR2UodYIqsv9HB9VDxLaROLKnksf98e5vqZgIuhlGEyiSGXvcwJAPwk
35Nq1WuCNP46k6h+NLqCu34qzVtZI1tjCVD41SPFdmqTgTUnHpzl+QVOqe4WjYxwKkWQdfuxrt+e
gJXxYMRRGIbInySHV0N1oH1+MI6R12aa/wlgQDnSX7Xe2myBBi+6dLSp+E5XzYjMLDW9jrLYQ97c
WAcF07LufQ2brcdPa7a1jWW8+lB8Kqi9BlSU5WYh+0pgGZ1GFTEMIALj2OxbpTM3tiRRi1xA8/gw
g8vrnEyC8SUv1pUq8H6j46D1+2jkMgiNpGJTMvq7WraLp84e4iesMiRP14sR9EPJSKO//fVWJgp5
BZDabE20rJ3FRDGaGBxoqmLPaoDMubLNqOe6Ii4+K4EIV7w9mvjbrh4YF2zR9aBAEzkIr6clNl/l
EEp17OkdBozcgmhyCq8ukbr1YMZd+xjkjXpXO3R8b4+88kFxChUtHSpc8b/LkaM+ihx06bGH+1Xq
OhVuX92gThuzdG0URSaYyoS+RCj4Yicx7DGRMQWKPQLT+s+mHIeZy7+Mgv3tpxEb+/I9ElpsitdI
y3M5cXygDt8YeY+SNswfzFYvP8RW4O8x9SzQSsVAXbcHXJsmFFCsPayaoT4uTprMmoY5GKTIKxsI
t5Mt9Ufsrp2HFnPdD7eHEl/i6tnYhE1xijpXtx6UQ3EV637kJUGDTk23A7ijZzRJ8qcCcwA3xm/z
P3k68cGoqkzBJr2cHANofBpJUYxKT9GPGTfJB0sapV2tWc3Gbrm2AuhmUsCTzkQdt1gBddTC2xjZ
x7qoTT+YYZU+Vq2UPQwttp29YsSGMAFyHprE6g+3X+zqN0RHIB4UOESkoLxefCOwuG44fuyNeLF9
05w2RjHQzCSkThpu9BtLYXWKkkMrG0xP7DUWG0sYZuiFGcOzO7KE8N4v3XBOkkOO59ejKc/619tP
tzptXo0n9tpXx1BW1gBb4F5eNkw63fj0V9BJyBVHgsppXGVPCrLkDUbH2htV+ZoiUY1GNVKSizG1
PA0HRxLIpu8TPRqHNjLisMuFI5O8lZmsCABluTBej7aYOsBOdLdwkvWUuil1d8wr4jd7yX8XdwiL
8zgP6SkCBE+t3Vm7xtLyz8hGtiqLpVU7ehrTpp1MnYQrumEtcR7HD2dniMhp7ocBxDNPrfxnlYTg
Sa2FSx29xaBP9zkaZ5MWVjG81Ibqv8P4MbjLSi2+H2t5PoS4wv0rsei/pM6tzQAVl3aOMWEi7yz2
KNtuBtOP5dib8BkgrCoemmOuJADE8Bi6BB8r6weHfbmB0qxOAhRxkNq4mNtLshLUBN/vOhrhnUGv
h8DjT3Psy4cqNaWNvWPtdOE+RpUl6PUwBC+nG86mtW+37B3aSHOo9/PYNadePt5eSGs7FOAWbds/
pcmSL9AWTZI33RR7BcQZTw7N5kMa9s2Tqg/Z+9lqnUfN19s7pfKDt9Isxcwy4CRiQQPktcyp1OtE
xkdOib3ESQx8EufqgLZXe4BzUm2UA2uVF4QS0hYNITm6IlHbUhdRhicehia/Moep2jbV/KupNPUr
2N90CkN7+lrYRfaLnmezwRFcXUNEhgmbGIjchiqm8qvNKpWDij/xE6/mTnCSCFZCyoInUkgGYVl/
SMqo/Wxl+CLsqkH5OWbG1ynv9WNpd9qHWpbo/obGMG/soGsfHhWKAUcEnpa55Gcm01QDHVMiyYUG
eForynz0y7n9rg5TD1SX5t/oKjTvJUU1N17I6tDCN5l1BFtlWZ0RpNE7hQwdzir8AXvWmJCKXRHT
J3PrTB5yV9IMGr8KsY+YyGaO020srbW9A4M38jWQ2sE+X5wekuaHXAaa2FNnEncrqBV/oS+Kz8oo
BS45V8bJCTHK36g71s5IOPxoV4AQxZq+nAZOFY+gb2XspbmOD4xR6IVoXoXScw9Sfq/lirSxuNc2
Kx0smbsUZT/mtJcjBlM4JnS0Yq/WlAob7qwrHDcdJRJAycRMt6qdtdeqY2GF4IirPJXH5XD97MuZ
TSK6hwmzzThD9YOkZGESigr/OKDU/h1y0/p0ewdbfa2oJYUXE3GqfyzwXq0u1DKdGSGS9Lp+pJ86
YxtFy5ye60kIJLsjVhDNX7eHXHuvgrYtUGBK1uV7HQnzmQgcZchRy5+tMBgnF4+gPoSOricv/8Fg
Bso00fKgW7mYNlFgo9/OWy73Rp1+MjrYgcdijNIftZXQQL892DVrlV2ZwWRCkVFe2su3OTo5JjQ2
b7MpuMdIWOjSix+CAx3ZeW8qmOSkuvISyU3uWrGKb9Ns0f4JMFndSWO41YQRz7YsgiDlcULAmgJs
WMwoAVN1VpQl9F47nC+ztvWSIgScpN6xPS0Zq+eOuG1zp9F3fTJsmgAbR8e1ckq8EBE8IWAIPvVi
DVXIhypD4ifUwuvVURoZGX1vTG6M4eZzaWMZvp9D7LOUVn+SIkvZyaHSIUwYhq174Nq+CUOaPhBX
MoBasRJezXQSU8KKMITEw/nIPgJc4fCjz0H12OGxe+wwdv0bi670XBaFuTUv1spRoQqGK0FQwVUd
2NTdFKRSkno5pvdEh4eS/qW14+6L1BpxvSc9oDlpfYd1+TyUrcjxrUYD8i9K6o1NbW2X4TYFioEa
hIm6mBOkyRE0NXeJp3QT9L6opr+0xxyXFvQ8gfgf2yTwf0tSKs8btd/ayBYNOpVrDjvqsrHQ8lzY
9cSp4Pgo1i4oczk8dFKrv087qAl4iwzFvhN5vBtvf22/QVEsWp5k3ZK3d/nh9dEpJh0LZi81Cgzk
xgrHKjmv3vdqZLm3N4C1Z0TDyRSjMONRF9cOyZzDCCoH7QbI7Ud/bPM9oJZ5D+9Xemyy8FOc9/LG
e11/vH+Puah0G8OGFljmCR5VfYR/TPAeLkH+6Bdldn/76dbOClBLetb4LMLJF7/k1QoqoPhVMmwD
z8egftwNajLNpyrvOnxg1Dzo8HqR6o1qZ3VMxIgOAA6E7uUGgm0REqWpTLwhpx2/09sZEy9WOOqp
RHMORW9tHftr+wQFpSiuiN8zlhgt1qZdlWhq4o0RvDUceMieVnO/ulPVxHwcsANvdw2npCs59Vbz
bXX+UFEBq4hqWxN//uoNhz3sLSz7E08K6odC9j2TNJs9aRgvUuQ37pRt4RyrF2X8Iv7fiIsNmiCJ
VMHrI/FyFf6sTunlNmXlY1JCmJnVtL07W/nXTB2dk9r28ykKu62strWrGqk/tACRVkB4XKxPMFvI
sCXTSnVK2a2MAEvAVE42MJbVzyqEaX9YCaCOl682nUNtrrIm8cLcSo4G2P6uISDPDaQ+fMLdKDz2
7WSTuTfBvb29blZX6KuhF1+VRAIuUL5CM4PusLRzzDT8q7LhPO5kS5CIb4+2+jqF64BYNBAIFl8U
+/S+1ps09SZp9skX6Xsqq7Iaxi10Y+2xIMoJpjwsBWLzLt+o2gLIK5G4mNmlUuxi0xhbyL9KBqBQ
Y8CzUUusDkc1Tk9INwGnF7tPScRTRBwfM9Wk40DKXVp9hgTb/JZMv0s3jsm1l8jdTrSmRadGW5SN
6RiHUj5LbHVdWroNfP39XIzhxpxcfSQSiAXNl/bJUiSPMqApAidKvZaehrzXQ7ixJ5IK2w9Dg7vx
f3CDohRECY+GCWOPBelIauiSO12del2hJR9avZ2+1poTfsGWRbf3DRDCf4AycWHDG0JB+MNddVFs
+LmS42wxp55hSRY1flaeeqeFi5hCTd8X4aS/q/xmuru9AFbeqoPOlcsMADw5oouVjvVrams5xZY+
a8Liz9JSmofw00Q+irpxv1ircB2oBeIyTqwv8trLVcCO7Zs1iWXAEzm6jd5sHiI9Te+rKZ9OZlCr
ZCL52VMM84wEiRpzNwml6pdUafKN2bRyVJJtTMcI3wW2uSWjwmx8iRhXI/XiXh/L+672YRT6mQxX
tCa54WOb182326965bzCb0jA86i6mFaLNVnnCBb6GbNK4riaH0oRoFmpI/mQyb32jOTLP0KAt/qN
nWBlcQJbCr0qa1OWl3e6JhTJg6PMB84xm3eJ0mnhSGJvlxxuP94a9sQOp7K3UbCC8i1qK0SIWDnn
deaN9aQnB6V2aMCZapH+NbcF12Uo/fFd3Ff7uDfiA2VD5oZVgMIa15Wzn2I4Zuaj9O72r1r7zqJr
ZrCKqTGXkqu5dvyKG3TmQX5SDm3VR+lOUorqhJBGvkeMWn69PeBakSCsvwH/dC7SV2JM1R/aPpvZ
p6iA/D3JTM5+LtUJpYM8CFWFvMfYV+uQwMCKxeo9/yhLSb7x2Gtzja2S0pN+DIfA4lyjvwQ9yGFZ
A6vOH6Nq/m5L6XQn6b31oYSvjwEsOtDbTy4W7+IGjWmW6NYTm4iEfnHEjUmqE5LbpZ6dadP7LpDN
+ZEowLreO2AKLgZFnxNaUhNMny4g9AdTtvnT7Z+w9rUpB4Gy0RXS1F/soeWAsMQYWdXJFAeWa465
QaoI18NfVp337aMzd0axcVKs1Ep8abAvVJRc25ceVnWthWaim6nXSGn/lxqTh+enmn1P4taTNfWl
i92bdBciCTzefti1bwwmhNYPEAXjncX9aRyNSSPAJvMstS8OiLikk4y5472SyhXyEyn+KkKMNibW
wtcefM+GhsZljV67wZm/VBdKWDqnrWRknhZHxWcA3wjSuDV8qudiOMlaQGRTNB2g7xNfpPuBa+Lq
tKetU94ThxUSSVPoJwz24o1CbnX3Id8VcJ+yGxhnsfv4hRSxb8uZl9vICIgFcFyoeUO0t+EF7CUF
7ZevoRTqiXpxdbWhEZoTbUx66b6oiAhU5DDeOFvXZiNXE27TlBGY0Sx+0hRP5UBWWOZ14IYemkwI
8HbUCR1iJNccNP2UKxvvYW0Ris6DuFDzzyVkobS4oZqOmnnSVCpHg9SDewfWzD0q/uo4GtAGHFvC
VD0bfdzcy2Hamh9rs9LgRKU/T0VxdStLoyHMcxrPnqnjN+EOHa26Xa9pKAmgtM8nZwqNM3NrXyHy
xMYG7NtEf7ljX6n32M9WD3FTT7/DEd7Ubqzt4qffBiW6JXVIf95eQNdHI4tOXHJEw1Gl53hZjeAN
VOukVEVeV5JNs0cwofylpbU+byzU6xoLsa9oabI5gnMumxBJPGKrItprbQVwN/F/Dc7BsiselNRC
sfjmp0IsCE9QzDoGW8y6au4cFAsmfN5UNwO3IiBvPulBhMnr2wdy8JKS2QSoH5fUDdItCcOKaIzb
CfRNzS8IJgIS3xjlenvlQFEg9tA4pK64QolUreFpQRjogRcRDDC7tF2YJBHB8DgSf8rw1URE18BX
2VWyk/Tfbz/l9YJifBMAR/BvVTwNLieJTWkBO4w4CMhW1jsH8dJ8yNVeJqVRqkvgSNTHfzcStvyP
Tts2zWGQiunNgnVMVIAhBcVUESxg8SNfQR1VSFMikobEs6IpxbpcZNw3kLwSVowyQXqqSGAaq1T9
evvhr3cwzjT4B4JHzRpZVk/Y0wQF1Qo3u3pU/T2WaHNwGLEan05GxvAu7qzl20mhDArZVefaxWdf
kh/IKEaxNfLFazyWf4IIznurN3r897Xqibt59KVyemfjM688Kfx3enT0WoQv1aJykKTALLsO3NPU
BweolwoeW5A0R3mpjU6EGiqV7Y3KYWVfECUpxaLCiUqH+vKr4hc5zwVKK08vrNxyu6y3kjvH4epH
qI46bFw/1p6QvoYgVLLhXSW7VwAChW9n3C/NQUMtnCNxmu1R+stu2sEDcG+3IqFWno8mJDaHusH2
Cr/r8vkK2BRm6fipp6itbN7PrVwNh5YOTPkJy4f6zactORcGdHG8OkBcl03+WY87Y1K13NPSuXBl
bBa8ngDffQCaddJpVPz15rUBLi9zpYAtB0S9KHen0U5y204Rw8Zmeje3mkZeiDr9yonfIkIAOevW
Vnh9tGKzKPxABMFLpcS+fJ8SyRZxNHe5h7ZCldxy9J99vDt2mUnKh9F3zqOTKsoWQ2/llAQhYAMG
lKD6W9JygCtC+LNz7rEBqX9JaOZ+VP+Hs/PqkdsItvAvIsAcXskJuystR8GyLL0Qtiwx58xff7/e
C9yrIQdDjOEHGzCwNd2s7q5w6pw6mp/v7+ZNKxBvwQEKmH5DrKSgtIxoiVz45VSWR/QjBs+Wxr0o
8cYZYO+Y3mH/BCJv5ZEQtxa1Xk+oXkykxCc9BnLkjrGRqKdFtSP11Kqzku68YFujQGAZCoSlh9yE
cZTrz6bRSkSm1SkoXOnLByta9M8avAM/lygwPmeSlITHR/eSISWSPnCiAum+nlRKCkFFK2ul35um
dOwrJsSDoZN2Wim3lgVzK4V3GnXQBq68sUBQN4lMGyu5xXCimjEInpcBA7jIIreLqp3+w6oEkgMU
iAg4Vt8OxUirsyEK8E1p1F6jjnlMrZx3noHtEePv6+L1Ia0CfS5ff6tOkmi0NWntj1mRvBTBkh2D
cBh4Z3MVxG0bT38FoR0oOy6yvSmFWaoncOEyHLNut1YBcM1JcyofDpXhYoSJ8kJ3HE4AE+p46fDw
RoI0gipKAxADNmS1kUjwdoGKeobfmMOPvsr78xw+TnUDiSSeJ04a7IEb76iZDp+dYWx8dQ6cU+iY
i+MpeafOO75+wwsJrR3YRoGebgnZ0CXWw4yalq+qTJShqxi+KLb6S82qwp+kag/tvTXHDUwZXwVp
C55sfYHMpQ7vRrqMflSG3xBusjxJbj+axmB7XTbvzQFuY9+3+/4tBqM0vKZ8y7u6kKG3mHyllEwg
a4FceYGcdOmR59t5Xwx55EDmVef1cSycca8Tvz0MXJZMUNHe42GlqHN9GGyUiZUirWdOONzPhd18
RdL6TwQLHK82xktRyfXpvmtutpdHDbSjgLpQXyAxu7bYGxoTF7UjvUaNxeT7pB8lFWaLqLB53xbl
0YjhzZrFsQPowP6ubjAF1aoB7ifpNc5U+YkErWMKLe6WJx58s3ID7ocdi5tzTs2ZgO8tEVTpN612
NJ56ucxqMk7Y3BbzMJWS1KECqVr/NnI0GTtnY/OmYo13WyRNLI5Y+no36cOiFiWJAZphRrBk6qWP
ej/vYQ5vrUnQ5MN7zoHQ103naWxCjVsg9kd0lQ4pqhkHO7elFykrxkeDBBYkpt8474ITf/3kZJGR
FNAkJ35dTtULYJ7sOCujutNFFx/hqo6JFZg2RT5H4LOZUuW2DwYDOia/p7zyRwlmFCrXOGlMF+XY
oPhnLOJUztwWMpbwXa8FU4lme6M6e+R2tzaWOJZ+F9sHU5+4HX5L+iJJDtAHAlZP1TEoj72KVvEB
pgdjeEVHqv8PzgJCk3iWe5Sqovg1v1lz2sHoLWMgmy/AWquIgsSHriy6buf1ubUqXgSBoSMSoytx
bWds5nwGagOmJrOSxaXba/8b2+riKQHkNf/JGPAR6m+kdmsIddAFCkMdGAMHOlA1cIi1IAxoPi15
jkLNo5fX20AXomqw/3Jbr2KHEbKdzhwlGpR57TBuZTQoMwP8TX4wNx5fVDNPHj4PWOQhoolFbUJZ
h0R5BZ8JlSsKjNDvMKQzWoV0QvMJgq7Hl0YXFOJ1nnNG7Fc3yZAUQWQ0VBWbrBtqiGSUXHLhVCrn
gzVUcejWtahA3De6eX7wErwf/CopJMtc+b+5kD/GdR76IeozfixL8kmCAAtaliZ/Wqr2GxKN2k78
t32ACCOgmeCCoYS86WEl9C8ShFkiZG+m+Ng1lf6tdOrxE3d6cpCCluv6/iK3x0Hn8zENSDcUePJa
D6CyS2eaRroH6URV4uCUVvtDksP5j0aaoW65b2y7OhoVtEcYsyDaJJu7Pnt1KeuRCajNzycJ1VVV
beTqMFYzuk52Z0XwRRl5vSeMsf2McAsAVxEYbDKgNbtF4uiZaeZd5juLEbxArgx/Vzbr3SeEaTW3
S6YQprI+VnZu8RtrBUgJfJCwiWbXmlTWLECxLRaNP0SFf3ZaFP/KiqL/09aLGgwnnefP9/d29SFp
rZIGQYYowLMMaq/P4gKIsJVQXXzlHgo8RbS9bAiJDlFn7RFUi9P22wMlTOErKh0f0KIWgynXn1EG
cyRXtjm/FmhkfW7i0qQKucQ7scotK/QukJ7hF1OiWh2/boFeqUDO6VXWW2oM3NnHRNeyHZfUxa24
Wow4alRWBScJwinXizGCcWrKyJhfxRhM6mlKUqvHwmlgQIxrvPjgDK01eVZtzb/CTq1KF4SI+T4k
oUJoEDrDb0pYWp9KuaunY1vkmgpBWhbApBQjrXxgDbLkhgCpEJHLQZE+jzLMXC96ieDYazvgu16J
MG12ommrj2d11sroJGdBbl76ZqyHg6pHzs+xICOld1REkILNuhWG7xPTaqPXtLLb4uhUczN6odzI
7JSOstyTDFplfi6cOv+SppG1uEFTadPpvs+tfFw4gkDAEylTFYLbfvWJFlWp4Day5de6L1q6jpVz
VPIMijInqSEjq9XH5miEPQrNoGJoY5AfrysZSp5KupSPyqs21rqnaJVxFJhAt1+0ZM8vtm6BqAIh
AkkqvdV1mEA1fzDnYFFe5bTrkE4FLLC04d67JjZo5Xw2WGsadLggnKyrDdQtSN3SZtJeUfyQICZs
JsRUrVY5hkoqeerc/+oSxSxP88Dk2f1vd+N4sZEiKLHA/Gy65Zo0Dnk8ZdNrbRT5oZCK8CMaoNaO
h6wuX74YpUCgShS7aCBQvrs+XRwE2USDTnmFoOoPM4Z7arJlty6inyFsLO4c7GUD22XpKiePtprA
HdD1vDYoFf1oNoWkvCaw7T21SfFl1qu9SbKbRt54MCgs4CCrVTll23eJWauvYQfyvQ+V6MR9sRzu
f6HtjU49WaXqSVXGofu0iue6rOo0iXbzK9iBoDwN1dIaLphkasqQuO4O4d34VBSemCWHtBc863pR
ltXVwRwM+usUOcq3HsK/Z41p8hea/CFq1pp+mkA17LySN9YIjBSzTHyATVqzXEmG0s7w2+mvJJLS
v7rdBF+WMWYuCrmR+jHIFb4IFprTpguRG7o7qxaLMc5K3CS2/gq3FpTgkoEeIFLdXgRz3iGgkbVz
wra3I/ZE00pQEFBLEF70W0aT5uYYBhQxXpMgHQ9TYOSeNbVQL5ZD78LIOH287y/bDyhi1TepDNp1
NOuu7cVlzLwdFBOvRKnW4AWzVnXPlmQXzbPitFb9rmW8BYx7lqfGThS5vccMjYYUowA6gHqKGdem
O5nga1wU4zWGydMLJjn4B/wwGCPgReepCedPOkOA3qQMe9xbNzZZgDFBtJI1M1ypXVtO6AKHM3qj
cHnX46FKgg4exjlwAWmiKV9M5sMflUoDNzX62Nxo3DDX9qC7rtH2pGYTWWGBqm+enhHYjTwtztLB
rYd5+HX/q27vGuxBFU7yCO6UIP3a4OwskZ7FnfTK7utu1xXQadi1sXPXrJGRHA7MMHkkFkavYK0c
A5uYnlqpKb0akuEXeroc2qH6ezTkX0anha4dd5/jyG4PljxfRsV4spNp2nGiVd3jf38CEx8cUlbL
vXe9UuDW4CSJbPxeN/sI8FRgjp/TkjMG46Jjd9CoMo6fn6HEjoKfvaJAtmjJcBDu7MX2HJF30bwg
GyLhpPN8/TsWXa3RN05D36kDx52bvlLobbfV32bF3GqVMPCnR1O9V5jYLl8IBJIWUd0jXVmz0g+W
M9FczGO/NGfzyUT+aD7qVV7Jbhup5gwppGz+ramzYbjVonVfCqXWfz7qa5T/KUZqonnDY706xpbV
yFY8guiK4GZ6bVMlORpFPe549PbIUn8R5XIUinC4NSwpmawgzYDZ+oWkon+bjC/0W2zXGaQXeu97
Wfz2/GCNmhIQAnRWiRqvvyaXVVcnYZf7KNAU31Kt0I+2k4xP93fuLRu5juSEGTYPbjlGvde16ggK
bn1RpdKPE3sxVbdm91K3aSgmnvteiX+WhS4vBxSHK1g7JbjEx5cQIonxYBeQPJqVPFiemSM29Bla
bClyjXmkHKw4wHa9pEW/+TArTqg9c+VYyc7Mw609okTL80utXdTbr/coT3qrLHon9xOlNz065hI6
8zDj3t+j7VsPKkgoDzKoA053U+GbUHaZ0br3LUnV0cG0zcMYZKZXAR8+3Te1WRDldCBPwF+JOcnt
VgFaHyxmVVhB6XeKE3vjECGgDcHqTgdyc1FghcOCU5EE0TRbXVhlkPQI8o4VJzaPT3WjEUs0sym5
QYBIjQuIfDj1phrt+NqNxQkeCAImxpxZ5sqjNW3MTBhAar8zu8VrpZ5pVV2Zjg9vIQkWCTF6shQU
19XELJ/idEY8wB8DZfC6tgvJO6v4cN/KxicgdxPXLO0zHlT0Rq49D1Z0I67jkbVAnfu0zGbymhHb
HCjKPDhZyOgexEJvwSbzrYyLrbZtWpBQGZyl8pexNc9tryPJHpqM+0nRwy8IphjZYKyBwpqAjV2v
ilJMqsGKW/u9Mqlf+TYp7CFI9R0hOp9itx77ALqYRX00wBVm0b1C//ANfrdaIdrRhRpVTe0nqsYg
Wjcn0J8Hy7cgjfKTk2fSg1M+b1tKPRZoBv4vYs/rdcZdLUoRRe3LdlY92aCbz1Gadsc+tR7slb2Z
YjMFYJI2KwW9a1OTofR61iiYipXqSU6guGxjvT+mFIfeJVCgfrzvmNtDBhcJ0RClO1I8ZFOu7elW
lThSoNU+kF7zWOZGccoV6UFk5v+uihIhRwCoPDWUaytG3etxNji1D3WnfAhtJXez0VxOhjpXO4Hr
zQVRh6S3hOwrQ2DXpiwlNcdusWt/MZTgb+BJ44e2m5edO357JbJtv1lZfSb6RGgOQFnkM15heLFp
dZOnJWqDngRg0H8lY/zRm0Py5T98LNjcxV3FJ1tndrVVGAoD0Y2/hHb4Mgqmcg0hiMd3kPNFnY1E
Em6CteyxoXeBFDVm4/dQ4nKUE2RIonh++EYkJBF4YEHZxbje6i0OILGvGxtHb4Mk9XRoV327DqcX
C1r/D/e3bXv5YgkwC8hSpvSYK712CdB+IQNfS+2HgxN+zppFfp6V6F04x8POk3XTEkUFMKQCsLqu
5cbU7Yyis2pYL+X+YLdwQypRYntzTOn//qJu+LnQkuLeBWIiMM/XiyKM6bQhTxq/m0LJyyu1OKmh
9uk/GKEUKcoJtCzXIWwumz06nkXjKyK17/JldLtZ2TtMm0D5zROIfcWEBVXI1X3eDPDTV/2Aw3FS
n+sKfvx6RvqDYK1+DvNiT6351ldSBbpEhLFCDvJ666yYspbTz6wqDqaEOHDupVMhxd2lH4yy3/GJ
Wx8KuB0QLkG+QcXu2prGiGaQz0vD2LRWneNQRqzXQDPn/pe6vab/s7IGVAUOI11wkzZ+G8fNgTp/
4dUJmi5lFP68b+nWemghEMQQmGk0zq/Xw+xet1CZbPxGiofnZFx0L2yn4PgfrJAi8pFwvw1OOFSL
EgI/p/ErKOEOjTL/UHLUGP6DEUEyQzuEiH0dqcdNPUrhmLZ+oEb6IRy78RzNxuNBOsEzLx8fB1jd
BjALY5/t9HbZ+qAM7O+KNhjOs47ApXr+D6thcFTMhvGWr7NaJJw6cwnyFoZVRHhdJ51k022Kot6j
HL3pAWBR32ax6IYIX/yt4Nc5RscQVMy25fN8IDWwXIS9Hk5oubMZoxTTq8yx8uZdW8l6Y4oHHUo2
NKK0Y1C1iC5Z4Bce3jRyNIatBIUT4H91ZWUAUGw0JsRv2aB4SRJLB63qH7/hCEYAYQgVZvHvlZVw
SEykNw2g9kg4fFDjWP7B9Jj2MVy69HniEvr7/qpEPHWVpVNXYj00+qh3UVZfPa52MZTWZINgXqxK
7p/KqKulz2M098trMM5l/VpMQWCeYgt16yd6xF34cIhO6ZBSsEaMJCjOVwsec7Z80ofKT5uWGm0U
hsrPKkON0WOkSvoLYp5+7wbcviJkPVgUPMP4zDqg0J0EjalZ55gRwfReUUh6fgJisJw1AxER11Lz
fK8evLUp+KIE0pnSDZHS6iTIPQOWCdgyP5zlMTo4clabX7NFG8Ivkt5I2t9VmoQ7RQzxN6+/7bVN
8Zt+O31hOw4TRd/O73pZfa8gZX8wKCh+n1Ni0PtutD3o4jrhqqflrkB2t/qKtr20ugQ3os+Yk3SY
GqDHWR1WOw/krU3EVeFAp1gGJf5qQfGgdIPc1r0/a+mfud72LtJT7/tFfe6Tci+4vbV7QiWWJjdj
u9BgXu9eWSpLSk239xFoa18g4voHOPB8thdEve9v3saSuL3waID79LV4Yq4tSRqlv6qbOt8uK+mQ
wLLJFI/WuvEyNzumNt+Je4sXGYixTjizGVjI57qMTfSR/aCALStNnP6QdNXeAbuxIKJAUNMgoATk
eHUht/U0KDGCYDCGxLXqhl3875QGOWLhBtLdD28e5XETxAJnmU7nyid0lKbr0VYH8EFmyXR3xXwn
0kGOUnk1io97S9vcl28wdJV7SuTB1IavvxVxk9G0uT76qj3yDPTg8woPlQmzeULFy6BvPLfoT9Gr
G/6sSfn6nUBku7UEooLFkneIYtcGcDmjesEnln0zy+LjQKnFa5WgP4+LscdTsMlcKRHjmEy3cbZp
vK6CbXBHS1SPuQY0FnFONNxKshM7OSFprPtq1lj/ZFoQP9r+pGPG3cybJCiTSZ2v99cOp5pWbmP5
vc1AwZkWUGic4TJXkL8dpHmPsWh7Hqi6QluM79Auowl6bW4a+yENu9L2dXuQvS5STFdWd2/H7UcT
YiF04Rks4+yt0xZJgxfM0ZLFzyLGsQ+N3eGdVtfaBYqJEG7tHHJxvK7ufQhVaVzRjQOHLyZcrxdV
KYkQNpg1Hwlv/RCVYJ7M2W5OqjHJqDHXqtf2MQ1lisBPba3uvQUbv4Gs7413mm4gt8yaFsaMAHHk
vbX4kKM14ckeG0y0Wttl7+hzNQaCnCg5HpYInZbT/ctgczoxDWoEcAq1Z9Io7XrluhKhSxmUCuze
dlWdkkGLlJNTRZF65KQO04Fn17A9I5qy5VhJrf4gSY2ATOnMxFIQ4UtDPrBKGGuTKKpUBt1PFlTb
jNSxPygRsVQ0tspnNEz3uiybTw3uDFAOuQL/0Apd3bRdnzvxspgGg0VS86RKQWo+G6WR0afkjTym
RYzg3VhbYCP0TkUxTCdT1o73d31ziMSPEGLcYsTJIjS+3nUJmEQ+Z6lBgQHCGq6k7GUpDHWnt7A5
RODmoV0mX6Goq4KYvLaSt9ViDzakYmOklC/jbKWHirr/oTd25dtvmhL9VvDmXLLO6gDRKSFpUezA
N5xOn08d2iu5FyLZt3h6D4+q++j+QcVLlZp/CIOpyl+vzNJqK5+GzvInpwpdM4SiuI7jaifp2wRP
ghSOZA/QpyhyrXEBlerQbEptyx+o010su1F/WCBZnqsRTW8nL+Sd6dbtJuIUZMsAL9lIPtz1qrJB
0pautx0/mu2U2Q04BDw6utlHE7qyR288XieK7qJdD0CZvPbaVqMaGfKYbeAzgF7ATi7NzUGqmuoo
t7qBzCbSuGAlJTtXj4oUmRmk8fqys7831kvziZanoEsXzZvr35BUhk0/Bacp4Up/KpW+P8R5aR8H
q58/3neYt4HrqxseKQiK8QA8qFPSlV/ZMrVMjCiM6aUJlLpzIxqk1Tnhw2uXVK775mjGXLgHZAjR
GmmIFLqT3DSNfq6GeZaeuBEz/WAaYcv4wih0NRMtSuYv8KIUzUlK4jFw1aIz03fNojUDwE3H+NW0
tVG6JboJMwKsWT4MrllXkDdHqaP1fzZzrGMFIvHmkPRZ3x3mLCkhNpo5Tbqbhg2ziIxGFcEfqa4H
45OclnboNlwokjsqZnueKVAHHnQ8unZO9W66MJ1mjh8DxwyC56QHL/deGaW6eVXCumkOrVNBQjEV
sa49F6pRJqhz6l0Ogi7T868Mhc3LqdGbYPLmZJnyP3qLidZzE8pheEzUrl0OskFe5NqZOf0NJ0qR
eLLGgTjGeQ6xXpUw7Xq083Cy3dFetPpj2qoD8siNaUhPsPEGg8c5G8MT+yrrxyWF5uZjX9C6a11l
RmL0JMdW23yN+hS6azcjG9Pg3ajrTr800lh/6/lew5dkaOz8+6T2ff5BihvqwGEVpsEfU42yGGLs
wRQFL7YWF/2HYFLl+ZOjle0MKCVWwudlbJTKraB1qs4gnAziXyJP8yPIWbt8uu902/uD2i61PIDb
NCaJZa79G/BpCyYmTy+Em9r3sa6XPyMNcQKtsvOTJFfFTiS4fcvJXmlwoVVIbwbuzGt7xaQsEBgN
1aUcM+Odwos9HAJowb9SfI5eRjq1r2Cvhp/tpEw7ifMt06KiyFMlMKjrhCzNwhxtUL2+FEykDU9V
kcEryVD+gm7HrFnleWZwv3sZlWlxzguF7x1U7zaCovlFSojsNz+BiYvrpQea3s6DJN4fM1MPKBSV
fzQypLrHopeQy9HbwjGoeSfDX/c/8fYKo3TPdsOUhetq62E4eB3iBv2i5CLVyTh5CjJMngopbOjZ
6D7v3Jdbf6L7ARUr9PN0E2lDXy+yLlNd7nlZL2PacREMpZr9ypj0/ZMTCtipyRSjOj68PqCjVArJ
5m2oYFfPhBapqLPVWnqR0qVUTypa6dmxYNZ3eL/I2WI/3Te3jYtIxaB7FCRnAlS8egHjkkKSLcN6
kENNfcyGWTkF+aPD7IScYBGA8oiwl/9wVueymMZwYYwx8FNN784VAM5PZb8MTzJ8dscUnEb/cLiC
QT6YoAIR3Qrhvb+VlVQ90RMUXwKfeTj17CRoU6D09KDAolgWc5IgSXhR3yi1rq3klMkK04yTi8NR
v2hLZHqWFFoPfyKb9iivNtkmLZc1q/NgxURNpVZdIhQiji2akm6lhu2O320dAc4N5nYpcOIL5Jur
tRhtXmV9Nl6oLvYfq1wfjkmk7rXOb1gRi6AYAugP4JX4/799lyxUF0oH5njR1WJ+gSg6cHOqMw/v
GNp5Imkmu3lDd11bCVIq+aaRTZc3kGedS/HPqaqWPWYNsSXXEQ6FB84qcSM+Btf3tZkC4BhzQcN0
SZriXRRIlpd2YYLuDKM190/pmj9NVL1pGpCWk7+AEV6XdCrTmLgWk/niGBJg2Y5kxj4P6rjYH6o2
bOQjkYdRf5hSs1PckSmV8W9QTo4OkZM+/UiMXrKPyNyP740xlIx/FwRo8h0HurEbYrqIYI8hW37j
6iaRrCxUCHfmC5GPKEFm8tOkdP3Ftghj7m/HDS+Clp07UqC4RAfieuNDTR76hVG3C+MXVuMGoW4V
R8kcm/Z039CtNRHhkM7Bs8N9vMp6tCBtxtRIlsuQ9sMLk4O5N1NPPNiLpexs3401OWSNYoAdLhoQ
M9drCppUCvUuzS/yLCtPXbhEXphm6c7ObV9tXmyuKxjiqXySal1bsWJZW6Rwyi99PfRPaqJXfzK8
aBwl6oCuA+vjIev7ead9cmtpYK4FtTicPptUVTCnh5PTYbRiWr2Ki9xTqYnunZEbHwvkBRUs2EV4
N9eRQdgMfSIlRXGJK8oHDo2LM9ijwhtlLf2gz0v1vWdaPneZEhvPQTO+TLI+fteTMHvJ0DN8R7e8
OYYlsDZTz/coIDZ7QHFSkBALjAjTd29EhL9dfFAQz+ps9cplyAuKAobdurJkqc/3/XVrRZTMgYKC
5qFGuT4YdOGYKAsRrI1mQLpLnCpHG6D9jqtubyMgciLsEwNIAnm68qKEHLdM1a73MzWfTdfRiQR/
woPQt+/Dxajl16InhX2iBT0zg7dYdnXOJHuxX+qwCFUv6JOkO6JYvkzuZI4D5ZJlzvfYzzbuIKiH
iLPxcoqMoD2vXd1UaAr2TdP7qqTW6N1r4OpgvnElNVV3XG+77WKugJIaYH9qw+viCKgBEi5Gqn06
J403WFF51pLUOTz6ccWRxYIwIhhfrhc05ENpW0s9QJkwF4c8IaWB+1l9NHISw74ChwOymPLgWsRX
1tNWATwv+4tkKi/lkOYHuZ+lHRfaBNZvVhj/oC6IiuMau1wzxAYwvsEKSYPbJ8Y/vbY8lTUCLWYQ
7gmbbl2BohWOQD9CNOXWZTljTEg2M02htu0EsaulzH8YbR1S2c60r/e/0k1bojcu9JuQ/1idjTJo
mdmEE9KXigQW7ibSvVLi3XBMCrz3TW3djmUJ6RmovYCtrmN3dOWyHqYCxR+70PQUOQwO8VLvdYU3
TwafCqwvE8PQdHCJrx7bJc3GTl3YPLTXysPYFzP1mF763GnM6jRaWZ0UM96b+rq5NCq1ski6ttnl
ZNpRS6lQ8Zd5bk9aQQ0wSvu9ktxNK0QSDI2AZ+advz5RSt+FbVTqih9pZu71bVG/0/pwTwDithUg
M5B4iymNVf3b7KZ5qsFvov/UGV6QJPWzJLV7I1U3rTDYzS3ExMQGTZkaETyWs43fNRY89wn3ct1J
e9CPm87AwJaYdSE7XYMP8zktzIFqhI/a0uKpeXwx5eCPrNT+SMrqdSiCxyQtie1wvv+3ty7bR3Ji
oCPDF0qq7nsRIgnSO2F1MIp+D/296VIIS+RY9LipHG0kbFoohnt9lhRfGxGtHFT7KQ6LJyuCk0Or
ly/1Un4P+uAjuggPkjm8rZHdZPSVVJwupviyv4UGbdYYXRLjHzCDB2e1H2YwxU7xlFFTejSeZZEC
TgWYhkyCgve1qbTDLZYFJ4l6R/UQlLbd0tGoPo7dXspyyx+5cAF+84wQkazuQZkCc0t7VkX+0kG9
z8mlF5Ox6fP9K/DWbWtSehOwN8p9ayhSPOm9MTe16jeBZR+Rq/kZAIc42GG611RfC4/xmUAAUcim
jwuEhCbF9d4xvNFWQV8ufqGlESSfE1ijuVK9DBrO84jsw6Vfoum1H5ThVCldcKK+WT0VXThS9rT2
6Ia22wsonDgSZgyYR5nKuv41eaHNhr7oiz8Z4ewVmQMh9VJoDwc25JxgrgRGh37tWiyHXk8TwsWp
+gXbegi74bsx1Xt8BNulcC3ij/Df0DDYUEXS4k2p2mqzH0qVdFLCAb0wu9N3PGUTccAiAvaC9raY
MOdxvt6wIIh6JXIiy49r8/1sG68Ds5tuBMcV7eY9Z9ksyaC7AnczI5FggIBgXBtzJjg3h6Q1fHin
9MOY68jD5NoeL+UtK8xRCkgh3Ry+0bUVgL5D4kyD4RuNUbumOjgnPe33BqJvWqEAyqAq8AMQHddW
bLsBfMNcgM9ce8yUsKShBB8Gn+8f5BtWBBmFeCThAaBBdm2lAmahL0yF+qFWLgcE05Xj0EnT4b6V
zXVBC44JM7hsBT57E0JPs9O1k5TY0Ei13ec6o0sUa2n3AyKUfufo3DIFzRITmXweAcm8XpAdw3rc
8EP8vB8Kt1zU4WzpNBVjJ2ke7TqzKgBMQimUmIjs99oUJcgMUqeczqKURgd0Snt3liHxbvNlDwZ2
4zMhDCTGQOmn43YrU3FZdrnU0sQMZYRR+0DpXxW7mx999cWCmBaiHk2iQ2f2ekFNRGkv1mIW5Ojf
YuSTn7XegWfAnh4tFAqmBpBISK0Ra8JocG2o6CBuicM8vGiS0h/tSv1Rwty2k1ExeMefuSoUkglQ
9CZ3o3S3nbiSC2Ip1extf2yauTxUqh1+qNFzm7ye3pgOrFktrQuPaZ0dojkdwz/juZzsjxZaiupL
SNV+/JrFcloc56KGgcwkfKw8moqqXzXpEHxVxrFa3EjraHiWijQYrpoMpvZcGZLduLDpM5ridmY7
ISwMMW9xRiA0bQ+5M8+ZW9pyKB1UtGQmLzWJiE9Bl7Wmq6jJqB9LeRq1U+4w13pylHbMzyEqgtNL
P9hmfXasID/FMHtZs0urYlI/zXm5jH8BbqOhataT/RKmkV4/wVTqRM+jk5a/Ms7gTwJYTTktY2KH
750i0uOTYGHvO3fSFzk+jBX4lU/TRNz+MUj1KDrPo9JQo5HiuXmvjraBJgAFWPrKRZvOzJiX8fcy
73F4AlRHZsYfmQQ3LoscVXsAn95U6Wrqlq1TFO95yqfmVOvJ8knOWutbqoxZya/NqugwLZL+3dYp
HhztuVjUz+agGd1TjHCs6jHqJakudBA1DMBWUJnq0QSxUP3b5n36EWSIosD7Qeh1KjoDSdm8QWnq
kihQjr3MTTWO56lFluiUJsyBPwVkhzA+wFE2fBxjZfgmzX0HNoa30Mg8J5IC/Sflx1D2zGXK5l8I
mlmqlyDX0XnFlFetl5lJYH1aCLGcUz3o1eAV+bAMZ0MpjOSpM62J+fu8nEfplSeR+UW90cMPJVsU
/+NYY5AeZapm0am2U+2vyCh0zWOYL6uOzpjm1kc5nTPGu4cg+hSOkpN5ldlWEjxLcl0fBisZZRyj
H9TDOEURmpsMa+vv0nRIlZd8DOaYRHF2kg8dU8nzk94U6eLyMSTa7q1V217ORP/s0dxPol/LHHa2
54RN/iMI2+KTGaLO5RrEWq1XhWPyqZ+1Sf4jW3rtdZanDIVgPE1xoAYz5cSbC0MqD8iOlstz18l5
B7e/o0YfjUXPkkMX6VJ8UfRMSs4JuWV4BhViRsdFKm31OEddDwpDfIavdaW06okCgWp4cpKM1Wkq
k0o+gwnpVU9Jrah2aXA705mmazK7UZwt3+HTMwehi8F5cvU60LNDDLHM90FB1efQgoGoXKb0J/Vg
a7ViHCqk041j07Wy+VNR6lz2Iq1RU/AYjvqh1uTY/KDIZVumLhNY7V8p51bxTCMNVdBimdKdylaX
f9x/GbcXO9cLyDBauUzLbeqTfR3GFFcVOudj8QlV1OiLBD3lpweN8IpTRFcoMFl0mNYQGPq5fTyk
S3EZZFq3TQsduaVKo3ffyublNakoCep4RpPBhq4LFsooj2Mmlc0lpIR16pwqfjJiSf2z6eC9vW9q
s2siWEHnAdASYTL54/X7gTyHEalt21yMqjOfomHMPW1QtMN9K5vQVVgR7SzmunlB1k2zomPwC6Ho
5lKTB72AYG+YMCTLAWp+isAt37e2XRMgJWqY7BzxOBHf9ZpqyQnkbEz6i1OOMwRkZunKoVwfH7RC
r5HeKXOZpKMCB3ptBeqCgBbH0F1SZ7CNQz6O8jtjcqYHJb+ZgmKam8o7jgc0hDLwtR211aa5YlYN
DkrGMas0GnIXkGXyhd6IfpxAFJ1Csy/CnU8mksHrF592HQxCQB6FhM96YiSLoynoRrKN2hqCZ8v6
J1FG1MPCliHetKChH3WmqzY9lBGP7qvQ/KAxRqIKe9E6oglleJ+WyjT9olKmsy7k0iBP+nzfyHZ1
RJok229phwHS8XpTG23RckE75mt2IJ1MSdfeJbQVD0Zl66csVd9lMewzTjtqD8drxLiku5BaEvQQ
u10b1vqa11LrHH+s2b8Q1Ni7FjG0nXh6c96gdKOoQBYi5N82Kn/kVXU9mpLjN32QfHRSKzkpeiV9
7SK67vAcLF/ub+e2nyIqnVC/Mmkr2E7WiFwGKK0+5Nq6zFJejK4iFYhM1VXIYHmQKGrvprZmR8c2
zfv8X8WZBaVqKgVA6NKxbN8XWVpOp6xmUPw1tTKjd1E+D/a6eNtrlR9JGZ2XUUCr1jOZSsUfjgJn
vHD7yv9D2XktN85lWfpVOuoeNfCmo6svANBJokhRJs0NQungvcfTzwd1zUwSVIijq//PoKTD4/bZ
Zu218FqqyI1whe2gHa7pq74zFAEe1SW8f+zQsuzq++xuMIjtIdXGzoWILn6GJlO5LXKhvVKbfHco
MsygFKkY0tp/fqKEoBytPlDbQxX6g+FgFEjpaL7f4iuKVamvr2z1bG/ODANJlLk4N6upEHyo8/f5
K9k3FkkjyqPRHxp2MT3QqimgITUlGhSQJvJnTt3ya7tMqwzZzpVOLJ9NFW1b0IxFhBBYKoX+FuVw
Kia9FITXcjEXkQpfD5A2NpNjOMuynn89sxeaBhx+dzAEKXSUPsJvpYx2F8oWbcxaSTvmIFyrMLzz
4pCQpOuHFnMSa/L8pf5ak0CB1WOk8HrAmLZw6ECUevRYkytrf7nV87vGiZrbFi8j8jGBaDNOp+Eg
t5SEHUXIpwNypVbotuOk+lcM8Tuj/U+XizHDiy/ShWMaThK5s+lAQ+S4DcMW0KqHuB+9Pz8+PlOX
ezZ3RpJmnaNlWKgW1tjKEYBNR2848HILD5Az+tqOnLnsZqmppGvoX8rRSeK+Cq44Wu8MTLGdLDKm
643A9nzfEsMHaAIy9UD6oXBJqQt2IAm924pWfpDKMtn2sz//8WwvjDNSKLPTRbJ8fumM+fO/Dosx
wY+dd/54yJLROoXd5N9mgmbBzxd2d3UaQ7v+8YDvbCTJSQJ0TAR6qEu6VEltayLDjAFZ/L1vRHCY
QM/97HlX4YaXF4HHjTwlG0mu31rWKfXMk5TJSMdDLZrBrRzF0A6m4TU5gfdWkNeT/mDoSy9Tbbmq
+BLR2XhQvWB8MbSwdn1JSzZiG3luC1n1FaToO7OauSLph6CICGBqsWO1VSGCGWbiIQaF+ohdS23f
CMuXj7fp3VFmRqeZ1XwG5p2fCxJEY+aNpXhI2hTGPSUs1lYjX2Nrf2eUGTtPlpJyIWZy6YCkSRJk
0E4ftL5Rd3FvjXvSONcoHd4bBSNMLo/MIbHYYsX6rK6pTFfSoTYASsRJM9BEOqTuxyv2phR2/hYx
AxK7kL1i86kbni9Zb4S+YBqeeOgoFyquVyhA5HJyLhAG5oP4QxhM0OsNAN+HsQpKaw3Kv/Z9EkaF
YG3HSpRjR/as4WU0hnF6lfssMVaZaLSag3pmbx4qORMTR9QBEt7EXlX9NLxQb27yMuzMZ8LQQoRG
LKRIqWhBEK3HoBM+qaBOZEbhYlYyBjPHci5BEw1EbEmXldJBTUPjnrAGdv24CGfsoSR9+XhB5/Va
rOfc18jtnZWqL7zToUqxH5EoHZJcpEVb0sCe2rTRKUdyxFW9qpJI1q/4qpdHheeQW0UibNZoWxZI
zQamsmHI0FURYnkjmyEQpkmtrxyVC4d/TmTTMc0yzp258uLYx7LUZTF8DAdLz7sfiVZ3aw6ucsom
UlrjUOlfVKSvd9Ioqldg7pfWlwAOuCgxNpQTvPznZ7T1FNBCAWcUvoziLqlG6aWNQb70I/nLj7fv
naVkKErApCfodFoCGHlrGqHOGcpTkn6vcFRuQrk1dh+Pcvlo4gyQlKB5FAMC5df5hIwGfmqU0pUD
Od/KzbReW6dDZu4HufIf41BPflnIq68/HvRyarBvQ6AGUpUmTwC+54PCqpxUeSYrBwowloN4YPhi
WoH2aV96BkGxS9C/U0FfKoiNRaSOOdJKB0QPw7uhU7nqZq/v9dK4hvC9PBZkXICZYiTxp/n/8wml
g2EVAvXPgyUGP6rJanZiW4zrPqivlfLesZIQzwGLpjQFMyEG83yoQFcQvS4V7QAIPBaQ/KWXL1rF
ERxPO0lFD9EN1b6g0QjRIelGD6apdku9zA+iVZrVSg6HYvwShoMFK2mnzsWtQRWjrW904bEcY390
x0oofyGJ7IcPBhARfyvDppGu9EwMA7qRTPSQpTYNLRu4SunR6ZTU4zUvZ16wc9vFBaflDjo4zgB5
pvNZwsWeeb2ZK4eqDv/kTak4htruCo9eHzmsX8cu2I1xheaXcMV7fedozg07xNp4IzMW7HxgPamn
noS3fFCsXL+bVEF4TbRKunIB3iB4i/lRZOcRgH6FcZaZug7ylWoyK+1A95PpkPrX7hNTb10/apoH
yajrgwhj72bU2twZxr44IjEQurneXNNRuzy5s6wvbzr+JJVIabYPf/mvxG9tCOOAeTCQmLBJVApO
NZQ5ifspXn321s9NfvNl5AGcibXOh2r03E89ymgHVTDDlYKQBQURqiIfj/LOhEATg1shwzajS+aI
968Jjb7YmIGeaoQfQeNMSSbaeRqKFJp060rAcfkMGXMBH591ThxelKLhcYuttqi1g+Qbgjv6bfOs
S3Hn+JVJ0kMyA5r/BmmM3EFJiiutXpfnlLHJj2O4Oa1kZM+naaUVLh9Mt4dCyCMXiVJ/Y/bjNWG6
dxcT7QJ6bMmGw0t9PopJ7xQKFJ126AsgfVFjeIdWj8p1mVvRFWt9eeOZkDFjwGdZBkBj50OVlTAg
OSpqhxE0JjShvBEnK0zrLwHH1o0VJf2VVFH71SMV6Nu+r1vXyErfm+wsYIvMJRWHi/dCDdWgKwqB
JUW3+3EQgm4PraL/hcN0LaX3zv3nyYWXD5QJIOwLXZK8UmGl8GT9AHdPZ2yrso19u/DQmLElI4oM
J7eC/iWvwyrFeR2SbiNadVju9UoyJ7cEi5VtPr43760/DjOvGME7furiQKnxaED2WekH1a9HUuwJ
30Qen4q6XKm5rtm1J/2oLX8t5cmnOX2BydMiCWJEIgMFKP986yfkTfpZjeaA62w6XSh6gNH9ahNW
TXtllu/t8UyxwhvK8tMAcD5UTc2ELGpgHLpskG3gTPpBaHToSGJPPX28oJcILaYFRw0HCg+ERM9i
rKZHs7z0e4Pz1HSC205d/ztKSggZUyGdHnqpHkfbmNrkMPZxOLg01Hrxusmb9lRHqT5slFgOriVJ
3rEbnG0cLxIIZA+XEKou85u6zAPz0IuVep+D4t4PAMmePp77O6MQ48DVCPXpLNS02FE99AvaR1rr
YPTtANwkq/PvnaaPn7f1cwsD7U5E2WzWAnGk54HRTkJq8qKkMYijcTz1mtSvpUBXr8xodjjOH2xS
SkSmYPtmju5lUtCI1MloO9E8JGbTPXda4N2CrKNyaySiLape+/LpFYSzBiQwnSMUOtWF5c2EvJRJ
Z5kH3fASu2gSmnjN5ppg+DvXgcIn931m1ORdXixg29WKb5mxdYjTrF15Zts6Um6kcO+K1RWX550j
8daXBh5oZhFb0qvScNmC00qsg55InduplJo8pIiuPMnvjUKqmO5E2C6xqwsr5otCJdD3yMGL9dLR
wtByFFFtPx3lEo9xjXBjeBrxxM+tyCAFGf5H7B+notU2Wd63tqh41/pa3pkLOCpOAedtFpFbuGY6
1MEwasD+VPRK4rShEe9iLOSVdNibJMvZyeaevvH5UjHGOVsKiJpRLxkpkrNHNTXbyR0xWtOzFNdZ
Yusa5fHdDHUpXdXLtJ9dKk36sddScXCiXM6KB/jK5eGEpiSwCzysKnHwzRGnngklhMjWsHLfQhF6
FbtE4tVyUXay+P+4zYRt4pGr2ptmnwPlEI2MikqoaelzBWXJscG0hOjR6o1oW20P4RY8CmPyI0fQ
strnBuQJtuT7ySlr43Z86jPo8GNb1iNVdZiBUt8WlQcaSPGFEC4F5C4tO5a16GcfI795CiOtybeV
nMvaSoXDqL8dYK8ybFEiR/ytr8Rwgp1KGvVbQQ0l4xBaSV7uQjQTPBpQejikMnm0KC1O9TTaCF90
hS1ARhpXrg9SUP0hNcju/P6kUTAAFb+l1rF5l0xaHR4AvCCjeWh5/11dSX23SSGM/3iUC1M3j0JL
D71xs3+y9MRqQZBkmqHMg5m30VFHmchOO1+9TZRhWHl9Un/9eLyLcz6z65NzNcir0OmztOKWWlo5
n0qHqA3zdSlDThtUqvbpWc2dhviYpB1IauuL26TRriFCMSEfKt+o3NyIijW9aMKtVgzCTpPLa63F
l6tICDm3MIOLlsjBLaKdNBKFVq9q5YDUknpE6s4K7ACU9ovvKYJviy16xx+v4zyD84tMmoOZwQ0w
Q3CXuamxtpoiVjo8uCpNDVczivI3AGch3shpo8kbX5bzbKvVFEa2H4/8Ruy3GJqGHLCsIJrpM1qW
LcERzvJzlnVI66Ed74vBSn7GRhZ/rYw+9tdGLLffURaihpfEgz/A5WjBo9JaXvu7aNJa2FkJKlG2
oieC5XImTRCDCnXn50A3a3lDvFhNbhjSV+v05dAU3xQj9aGMa6NRc4q4asNVTrKncttQy5tHC0f6
jyd3xhfaSpXODke4CG0RDOJrV1O0vfK0vT2Ti+kDV6LWRafG3Hm/OFuSII2tTqf8AbKPwi6ptB0i
q9dUOxot7YfSjS+Z2bkjDPo/q7yrv6mVXlwz48vNn/N3uHSke4B449idP0lVAJQL+gLrIERxuOmb
SqqoGMt+7IxNHF/Jgl4EvlRPFNJ2MxE8+ZklOtrrFULPqrYOlg+IsSdmsulb/a4PlDoyodxkmfzg
mzwCHx+zC0NBYEiDNQgWMB60gM1X7q/QvlMqWlDITh1kDvS6qQlJU592kc+OQjYE5APpUGJ7/WIl
KyMVtTiMjn2Yt197IU9seIvll49HufC8TEahW0ICaMFMltldrZxQ8Iqz6Fh3XFAjlcQ7uifjNRmu
a+HVhSUibmcgMgVkDMimLS2R1dcphGrkXRIL3Qh9+DbEvuF49OA3bRdcsUKXE6O/dc5t8U7JMCss
RvODbMj9ovCPVd8VTseQd0VSKPdS2n5afZDsB8hs8uNMiqSSfH4e0mGADw+1imM05NR4yipdd0mv
fvrUMQvoEslNkIwkaDwfRSBXh6dT8hJWXuLgdwS7PPKtzWfPA9UMyngz0IHyrrrIO5aBkRtxH8Qs
W6z4bpFbxXdzopHXjuosEN2PR7t4KqiZ8NIyIwM2YAoa53PSvLDX057XXdT8ydZSONSsUvhZFd2t
EHX5BizpNYbFd84FLyF4c8hd5hd4MWSLRdKnuImPANyLnac1VL7GRki4XY3Xfft4fpeWAjZDiic8
93MP4hsC/i9LERiDr4p+AT1UXvt7Cxrqp0hN89XnR6H2KvPKzwRPy1Xs5JGMVGKmR0hhIdGqG2vV
WeO1vXpvLnP1FYZKrhUp6fO9CvxIyqAsSI9ya3prOlP0Vx8N+e+fnQu0USoAqZlynEzwYhS9Rv5C
6b30qHtDjHQIcmlxAxXlx6NcPhyMorEptIlBXLm8sZMhTnJeZ9kxT5Rpk9LPtbLGeFrD3dTsVAFZ
2hKm8NumTPVrAJjLI0+g96YdQUQyt3KcL6PXSwXI6SA95pLR9Se5SvXonq4YeThWqHFlT6NctD/0
wtOiT1O6v2kvQJkCZyHZreVprIuklqK+zo9JoPemkxcWmnPo6X7+ilE8pyaEa8QOwtFyPsUkHD1j
Mv386HVTBrsAWpFaCs2ZlejGp43iTLbA+8XLBUPr0tdUojQHe97kx6yY2jXJEf2YR01+JSd8mSad
OR1ojoLPBu8FhM35jMI6UlpBSPJjF8X9Vo/VeB0YgrchFgtXcl/obpqCmyU9bjoDElOrzuzV+wyb
d8U8X76h9Otz1SlrzwWM5enhbiekKY38WCCqs+nLTLfTPshWilB5rhRTRvv4olxeesajW5+sIZn3
izxGXo5aqflRcfTyMKJJqxyRD86uOa7vzYqglgd7JgO5qMNmcqJivtriSF+P70yKFTmZ5dFNKnvF
Kp3EevvxrN65gzQIAnwmTAHeuIyJCF2maqyM4shVURyeJ2UVUt1eWwn4RnMSYUAoG//140HfWUr8
gznlOXc8kcQ7P0PYbQ8+xZmNyJMtx4P3UnNkPFjzypa9s5hktshg07+FGNMSDCyBax60USyPeZOJ
f0I9y09prGcvNWJ+K7kIP41KpUmMRi3eUgQQ4aBb+CWmXPVYbLM4gs5Vbmb27LU8qFRpFPXrxyt4
URpgJOwK6UjMFx7rIhdZVSWQT5+ZkYZRVrWflJ1DtEOPVSnHUJiESSo+6yM921YXNLsqKvIr3+Cd
g0MymVY1UGhYUGv+/K/3vG7lspumqD5i43Jlhb2u5JUi9W16Y+VSUe5gNRBOWS5q+ZVo4K1z+Sy2
m6EzFEh5PGYXcEmWHgRhBCao1Y5JiWSGwQOlFfClwntQ+DdQfZbhzioARt0FcJlXfwpjmIyN2KdR
/ZgZE81zdpzrk/5H0uu8vBUGxRo3zSCX9dyZJGa7j7dqeQjpXeAosEczvmIO0c4Xqu1BWneTlBw7
I6vdbopvfME7Zqr/hdrxZyOleTAAOOSK5mjwglJVlvJWMqYoOwZ5LaHumnTorYqfDV8YBZZmjNQM
ZSJWWkypTgq5SbOmOiJUqDuaJlgbjtqzZhW5A1KiufLmLA/7PByIPeJ4IgtqdPMK/3XUChXQpmmO
9TEsBGPTqLwxidVJK/rCOqc3h2RTj725qirdd+SxDK5YkaW1Yni68nCScI94x5d8N0lT1A2OV3NU
BGRmlETy14JOg93Hx+RyFO7xG8kDVhGTvLAdeg3TrzL57RGCGnNf0vKWboe07K95yG9lkb9vj0yX
u0RGBDoE8uX60k/Q60TIrLbtj6SHEMyRlWgwN7U1iTdQy07ZOjGn6JuqCaX0EFRwTUwunUswxYIM
aKBJMsW2LslgyHT3JoUfPkWdIk4buvOiwTG7HnaZsYNohkZRK4rsNtbNaeN7qf4jNsT0KfTITdhp
FUSoKpu+9XWE9pWuBlF4VvRajz7pFDFZ0gbEvTNd0ZykOD86SkzD4lBmwzG3hO9ypwabII/0Kzf8
ojtjHsXECsIewFBc88UopS+baViMZGY7SVpVg9aodgnobXQnIYPwyRoGsmLC0FgQ8/qDnx0Thdu/
iTTfrNdoWkdwsVRA6+wBWhvBpdCk9J8MjWaZBU4y15bCLlmURbRXlGZP0m8qjp1l4mynknEvpC2F
+7dz/L9+Dv/p/86JAsDZZ/V//xf//pkXI00PQbP453/vQ5Jmdf6n+a/51/7vj53/0n8fit/ZY1P9
/t3sX4vlT579In//3+O7r83r2T9WWRM240P7uxpPv+s2ad4G4ZvOP/n/++F//H77K09j8ftf//iZ
t5gu/ppP7+8//v3R7te//gGm5K8rPf/9f394/5rye/vXqg5ek+Q/dnXymv2qL37192vd8FcM6Z/g
64A0cPdmbW6MZ//77RNd/OeMWsGA01iHp8mjnuX0HPJL6j8Rrqauig3EFL71CtR5O3+k/nPeUVw4
KPt4hYFh/uP/LMHZZv2/zfuPDBLmPMya+l//WDxWhJs07pPqwBtkLMze+UnupTRJezFMT9UgVo5U
SvYkmo9drys20tjmFRd+tml/maK30Uh/zYT72gydX9wbPfL7IRGK9IREXbxOH+TJP/RKRFdLs8+V
ILRxxcPtX5vy7xn/PcN3xqRmDDaIJSaHtJTmSCMvkNt0iE/daByG0Mq3QzNsijpciV1ubEI5vg2t
awwZ7yzrW0qMVBJe4cWydnpntbmUJCd50qZt15i7ZrC+NIJJH5x+jScSve3lukLfg2uNjz2vK/0y
57sIAiszo0TUT9ZB69Y0Tyqha8a/xMGWBt+uo18h6JEs+9r6j1JEjefebA4KdQiErT1H9F0ZlJb0
ak32DPcPfpn+LzN/HkpIwI9it2u6P4q6M6MV7OhNsE6iJ7U+6MFtAmpOW4WdYwROlW7M+tuEuHDm
F/ZQOfJTW+3qwFXvooc8WI3KrzF/UrvHIINy7TAZ39B2mIqNaW487aQYMCA8iOrJ1CK7lnycWpmc
9kMjChv4K1pjG24GeSv4yKlQ9lNOprdTNsaNQtIsSG2YEqyX6VUP3FRrnCG5Cb+pX+IfcuHEwnHS
fiZCug/1wgG6XubHHkComv42xW+j+aiZryXJhrFrbSqpcvkDbIhb50jUy7877zu4WyTrbb9d18qu
yzNIAxPIn75604OXufAiiD0F1rZjxpj78asRJbakfBHC22q40fXJTqbCtqRbsaDR1K6PGczUHrhQ
J/d9x7fWnAW4q6r4VvVco//WCo6ubqBeCPMddZaPL8KyREKqB5AjvBNwYb6VFxdvI+rplZ/2ln7q
w7R0dN1T4eQePReIdsBB8NS1WYfKXdaXpAWF8ilv1GvY+4t7MYedmAGK6RRpLpye0WiohIy6emrM
12ZsAqfpa1Svi96yZVzBK47ce6OR5pzpcSlZEMOfXwtNgJAyJ397Slrr2QuKwDb0tnCyLrobqqC5
MtqFoSGh+0aIR2KVLt+lcoTXG53QKkPyNMDjbeOFuGpjPBuFt2v69Fa3wuexyq75O28IhDOTyqgk
JImNcNGpRy9e+dHzUR6IjfipGrVvjbENUhoprMYT7dCMy5UU1ZNdBfpAq2i/pbzOWS6CpzDtHvQ+
M+26NZVd2sT5isiK0CE6fXzo3rIyZ9+P2gCiWjCm8xCiADWv2l++fChr4IJk33rMir3RbthtQ3Ea
c6vJrqU4FBxVcTvGW2k97MR+VXiQSNhBsRJ+xxxCixqt3VHZemy2keBE63Rf3Uo35U67MfBA7ZYy
delYe71ljg4/WFU2vyf1bkmzhUOfupLYsIytRTvCQRNt4ZdwV9/kW62w9fv6h/8Y3Mi31ffkxl8H
G29VrmRABYItG7YUud5J+/bxarwZ4svVoJBOpRAQzvIB9AvC67GMrUfzuR8d5adfOhFNnVyByoYW
0vtj3ObPSWPLx+SWhRjo9hXdAmISy0a/pXqBHFsonfKx2Pe30e/8B/MwCru7dqreyKM/+p6LYB+5
ib6fusB6jHbFnTrapEyDXbXOb/OtsM0wo38k1vZrfD+tvYfuq3TI7sabdmXYHoTu8ob8lbcPdtaW
sEA+KTtl1uBah/nWald54gqlmwQuzCpTfBepjjk8N4GbKXZf2kNja7XDC9aZdrwKetvYGrferj9K
D8MJiHtj2EXKD7qDZoeBW7abRLeV6aAOt5O2rr29lR9HOurzb01zykpHqWz1a3Lv2fla3SI28lDs
8wNNSvljtY82wvrj/X2rui7XjdIvYENazmYI6/lpjwGzp/Dym4/hi3gjHaTddIju6vv03rK1rfBF
fant9KEtOa12HNv+YGuNPdUONF0C4pyN039Ph1WSOWbu1MOu6o9VBU+uk0lQYzj8XlJtWnNlhOtJ
2wQlIgCu2Tth647RxoRIsrBbZHHVlRQ49V10q8Vu9p13Bx48IbgpCy7dOvlePgo37c78En3Xv0j7
7h4ZjCMPjwIj7gMhXYpwCMbjsRVtTX20ul2gudyHMt8qqivk6Kyg2uZa3QrmebGx08COruCq3yTM
L1cRrwW8H8rPS2rzMcLHSXnNHr29tw9f2htlFzx7TuEmd2XgiMNKAFCer4PaATZK2Sfd67t2ndxm
t+GmdK2HfDes5LW6RolY/jI2drK/pipCkMdO/v0dSUQjjUZenIqQRYftwu4Wag6Dp1eOD4m5CdNN
Lt1Elo1amc599BMZ+38bF55dW6vU3/n+TRHuEuNB7x6ibCdaN4Cd6uKbaj2bzU0NhYC/10ZHVNzR
20ahU/4szLXf2WTzmz/jIfBcukyUh6yxK9GWJVv9FZe29Qos7Y+sr9r82R+/mtVBGlZ8rlROMtpR
AIWjY7YrzXD6HgqodZW7ofw45W5dumN/k0f3dJRUieuFmyRY00PeGBm+TeAgR2ZbCi1rN534TFkc
JZr7Kd4X5SaIZiOL9xdGhj1l940aOq1huXL2rCtQHbtczA48ibkum40hrqITjD3tDzJTiv4Yt7eR
vM7jh07Y6OOPEV9RzwB4AULRM7s0lFVMqzedoXaiMkW+jJqT5KvwBCPHS20BG4kWPUc0C2KQJHTC
IsChuTqSkIhr2ZVxlw4nIzh27R5h8nVnvoTGE72YdhqxWtc4ZZbOBaBAHdghV53KNyHU4qp7qVxD
nBmIJ+R7INQaop2nj8qq9OQa8Jtx5eW4GO1NHA7eEqJBIGFL50JMI1XPQ+h3fNP8VVe4bkocR7YI
LQ/PpXwFXLJMcJA9J1QFfDb3/yCOvuSXaUJRr8kF+4+RnpZ2K5VAf7LsJ4Xl2c+/QaFJdEJjl3Wd
cufD/ESO1VUnv0KjybipcuUaLe87X2guyxOo4lrN3d5E5n+7EUIfqaEIAcQJfbMvVR9oaxxHOzD0
O19pqV/73qZReFSFFHYOAUZH40HT85RoRHwwRtp4Pjb0S18PDw+3BhoXvC6qNxeKfbI5+PCdTCdI
4zcqTIGB2jfQhUGINkmCO6W5Z88lmP/JtZylWv6OZWejcmZ0tJkREfeBLDiomGWFeAiVxgARKJ7a
sKhXYlyLTif5NUxmnLzPznBOo+Gl0BHAwhuL4y34iRr40KedGjiD7dxbNYMB+9YUBESW3xUl0t1Y
Uq+8nzjnFzOE7oSCJjUG7D55q/N9Hiq5UKqikE9xTKegk0a7QP1lJYoT5yhYQ2K8ba17w3+F1MxW
OsuOJoyCeG+Ke82K7SL/ppVPanPyipdMPA7DbTY8jsXLWP8oG07J8Bgkd33zI9Rv1eYObznObumo
N8dtVu7HaUumUlJXqIoRxCFkq6bOV1B8Tdo50c4ot7GcY/yI8MzDRF5v2laRPRQPRsitP2btXtO3
qfhNLDHgqnBfTlt13MfCn5yYA3Fsp5ZDG3Icg6dX/ar7p9Y6GflLaRAJbQ2+iHkQ/LWs/EzyF21c
5cN97bu9vuWN64yHRNxZ2m2VulL2xzIi/IE7INamwaRTV6BVP+zsDtmC0Z6ElSV8MaNnebqXgxMR
tqG7HnMKWUXhRlZ/I7yqda9SDm/tQ1g+JYS39GBH0iboC6SidhFrJfDQVq4h3IVN6xYp2XbTcxVt
Dzlq+zPIBWTLXiWJNdW+w2gKTZtd6JtEcoIaRr2HbCTY2aLDlGu7gtKbuiN+1o2nrn0K+NEw1p1K
eUTxfDBfWmstKStZ2ZKjCD0C59lW18VKiW77a/2oF682btlcNKfHnewwZu78eJVh1vtQKqunIPQT
AnY4vovCbOwMMR171ITKCaXiWqH+wpsmBwsBNsBMDCnDLn2FYPLnFgxROU36r6wjGT7BzLsSS982
89u4/FML95Rs1IHH1H9QmhsfSq9sI3l7tXxp0jUGpR6+CeY6MfbpsIfqJ5ShM9QeTEIB7WGUvqPt
rKp2QT4Bp7G66ZOVT2pHvxnBtqmRq0Ss7HhT5uvOchEtMe4yO1We8eqmo+c5uvVgde1KDOxecTV/
3SlrGYS14NTmDQSsdiHeZOLNUP/2s7WqrZpklf/y9I3I2ok31kMX7+8nxa76QxB9zUfN1pLKLkN6
l1qaNx8KI7eN6sVQbvzOCatDoqyNwc7CK/0AtPVcmA6QbiD6aH6Hn5jS/fnemjX0SGOmyKdQuYHr
GW+hu0t28MasEqf/00GDuZ86u/qqGvTOOt5IAxvgUN3uvAdxuhny0oa6UHEGY18Ed4n6Y/6HD2F/
mL54oBw7N8nsqXBlBUIEB3ZF4XG8z6ebyNgH2f6Qk2uLHbHN8JrVncrbrIy/hw6uBuVra7IEOf+5
y4ddKhVr8LBW8t0KX8dob5HzoSaOOlv4GICoGLbCj+Io1Xv6GSX/1u/cTH/xxueu7RzTh2twfPXV
B6XoCJT2yEEK+qFQbAU/QJRSJ+0xCNVhHF/N9s7KRQKmkxDSG9HedW5eOl5zEgVydrkDb1JmylQt
XF+zKfpU+iZQ7NR/qrV85bU/pLB3IyG2teoJFvl5yUbiwTbeijwD1V4muI6I4UOUP50yHmzdcMcX
6a6V96WykXtbF+/V8FS99lCJHHu6C6bWNoV9oqu2Xx40796LejeEmLL6pWDbgr3cDtuwgf2y1+6y
6lhrL5LvbWOfcLw4lM3qVYNkW2t/5IN2B2fDDpIg2xxKuxigUnNT47eoB3YJ+LeeAlrkNlkFRVK5
NpqfYJ6N1MOur1HBm0Mhj7blCaLOCpsZj7agPqXFjTfuBnRYWvJ6bXv0ldGmhlUkvzTlSbaRkxSG
jRZvgDlXyTaaCdl5C3Dz17lpP7OZm+z7i/xDKNYBqCpvLYpudBKeW9GVfvmoTxO8lGtqPFbuWDEV
o30cbHgPuofmfpgIgde0p1EtdqJkQ191tPaMTS6G9M2uyvhmTNziuUHX0iGAS+xpNVA4KmzF34ku
0M5NDz8VjN8rv96H7Sow1vrWcusV9iH4RlNj/t2/tdb5ffwqHMvATiW7Ow2rdtdvW7LDh5Zcqr4z
yLucgu9+Zg+CLW7LxzDi240qb5kT7orb6Itqi54zPlSqq365Jpv4VlQ9d22g75nxPTPEiAh6kSfK
8eXTGP7WU1SB1ejCQrQHMA4EiIGNhiqMTJK1isRM5oKS1/KT1qVl4Ra6U9WGv/s+UKXnWjDuajG+
Uo1eFGqhC6T5Hdq8GXsxY/oXrqcFpjUUvHY4RUHSOr4m526cddd0BS88SqYO4z/dZkij0k23eJmU
JvRKMxrFUwSNml1o7YsYiEeUIgnyp9dGnI59ZF2xmXQPL20muUqSlrNKDStPDeHcZlLqF+QoGqVT
Srl3ckTDTcUtiahwwhKsy8wl/z0ogLu2mXwfCf+bvfPqjSNL//NXWfjaNagcLl2hA5uxm2ySuiko
sXLO9en9FGfWq27KbMjAH7ABL4SdgaRhpXPe84ZfWIes0/mYEmPpwpdb86cUud8IP2W7tCw6rLKl
fRDDlxdejapyxv420ogZuyn82en38/BTyl6MZiem3/ruHjxvER/z/m02V6ZCF8uRaryB7EqwmTQk
sYtqDDmnRBfeNqoVayAOV/nk4MgL8bggk4qvonqbG+44uHLnpJHDjhngMEw2k4cwvTJpK680R93I
OxoaGxKRh8ajmHToF7q0rtbSanIqr181XnBrPvhfijf/KXkrXwpPc4sdcxT+HlOjVeXpXv+aPGff
pNdqJ23lL9ODwD+1+wH9bpEhOWMUXNZcfuXBZpZWybzvhc2UbxXjehwe8rWpbMrsW598nzKUPXZi
vxL6GzG+a4et0OQ2ym12VG567RBX12Lxkrl5dc0Gn+VVVF1Jyc6iiRNs02iTKysrWY+jzYGdw2JB
4Rcfyr34WL2iKpu9TrS5C7QabIZ5gkoItNPRNl6jb58XCBS6HxePYS6D9qUD8rEamVoUMsy0m/eh
5CrVZtQ3cXytqitpXPmWR1LJ76u6K0dbRnC2WDosbPWLhZO86vXlY25864pbevHmfNOSWCOUK637
yC5DL5xXGo6ylG8xvrJOs09fhZcyc4rbxiG5pkMAMe7Q+t4guXHmyXf+YXrBHzmZVkVhaw/qS3+U
3sJ9fsxYDQ/Bdbnhhq6qm3CV8AOsL+ngjpAzruHSrwyPe9zmx/KrduzXaP/ntqA5yYFw/6bVtsGC
Q+JDdyPJ7Uo74gY34Z2xSUtb/ArAx9jo2xI7C+kR8vSqvAq/5IWTqnbqNdv2jU4gB6dkN6/aTcKt
3Sg3mmc5gpetk7XuNqvgWrc5TBxxBQ43sYWvMQ0aNlTsKNB1bfHgX/uP4kC/g66P+EPeBuuYHg+2
wbFd3eAofqts+o3+oyFae8VK/iY/xzt4edoDCCn1sRpsdtzMcMuLZzdJvGG60uihSt6cb0RmVv2P
0niY+u2kHMJyXmvjtRWu4sbhz+DsLYdCbht78TV/Tm70127AmckObrKnqrL5ZZQev8Bf6sJGL1aI
Ekut3ehOmDgIWAxcbthYi0b3zuxvikGkW/fSTFeAdwzi+7d+Y6zNzGlnuvbeEK4jxe0fktaRnoYf
2s/+Rm6ZYtg1P8m0M2aUCRbIbJtNrTtp4Pi4aiTrRlvL7W2S3ojmylBd/nKROLlqhz9DmDCYIMTO
GLvm5IrdyteufMut4x1C4xq2pspWklZmcRUODwkt1mCjd29qRD51UBgR95uoWjfqDRL9SnM3UJrE
Xtu6/GZn2BiYFYXbDoQ6e2a5YLaRugwRB6YWjO+YRF6o/T+2QPAYWSY9gERVUtxzAJ6q1Rk4ymze
Z52BnufADvejMbWTnnkHwNirNtlL9bUud/d54ZlaJrsC/3Og0tDiVZILXdoPHSluh2MDc4aFqMjA
6/ToqJV6hHQbSnvpxcqtyRO1kglrwVhjNC+cU4z6PoQa8MJkBtZiakBr4KwbIaa+goR4Oe9HN9tU
V93teD0cZS9eWd5wz9aIKnuWnCy86sbHMnFAJkq0iJ/ke/Vxim3zni553N9D+4/pmAvUI1TCK+Rz
mtyRo7UZ2ub3+WkSbUf7miHYrNl666SGnaLMb64a1va9bHhZe5c2ztB7RrYcUF3sjYVbU5Zh1X4f
vy0b/W567fqNEj8G6u3Ue0jeivfTfbmTX+tNsM2uW2++CtbR2tona8Frd9O96iZreqvP/L07wvsx
/zpcl7fyaiAuKbeqYlfxrcGS9N0m9rQZ9eWrKVq3yc3c4u15k6nch6vej7FDx1etlnDoK4y/PMF4
kDhyJEc1+DbOcC88LbHxRrzn9oMvaPEHT+I98zXxRXkTiJHpjj6xEdj+6zy7zGEoiIgx+r2y113d
LRzJ1lbzNfntSrU5b115Nb+BEhMtW3jKv4FbRn2e+02eBvadaVc/edFLqNnMV/pLuG8KO3osHimF
hKvyIa3YoH2+nJrWD+t+EBxVQvfd5vebbz1Bi1FSQoFhd2+Fl99Ud9ELbZMr87a7sjb6Pv4ZcD4P
V/V1+qh9n67km+QbiH7CrnFPU5h/CuNV/KQojJVdtaOEtltppynLVp3167R/aPyd2dwOliuskuIq
7TfTiD7VQ9feR+pNoK6ietXprqC4pbSKTIIO4cFNhbXVrC3FFbrNHK2R8wcURxdDLR39Cw1rvSFw
u1njaDGrxU6erdxekAWCrXtTe192N7K8mbqVPO1l9SZpHOyBG547vxa6m7RFBwMYnXZjRUeArX5j
Gxf6ur/Zs0wqACEttDAwy2cIALND6tUf23k/Q5K8E7Bn30EnH1EBGFWvarXpj2MEitPw5mG0MCth
857GiLjQp3gYhGSPRrPutJFJxKyrq0JMfkymcMlf6t1q7KSGoLlDzoGMEvDNRTrq9HJWXCpYF5jJ
Pm780sVA8psmY0CvIFsPgPG7KBEwJ6qksC3gvIC4CMfcSfOcIxV1LqfNIL9wWunWJKzB6OHQY3Xt
ygqa75+nTuefgTdPN2jprosLZVU+a3JWYyfGbZxF+3K2CkY7HctU11uXYseZB7nbfn65d0z/r+9l
uR74cWaSCwwCDuLpe0lKK5vLJo32ZjQPu7SarsfYN1dJEzYweufvlU5FNcVK5E3mzKAlNI0VreHc
KdS03vU1NSPPU9tCrPobNBE62nqlcY0H0IUz7p1yeXKn8O5g1YN5g2RPbXL2ZppMqKDvK/NB/tJx
PclOezt9FO7UtXbw1+ZV5hUPzEvDQ3BV/FSeCfUMRaMvaeIIGf1au45WenyvFitYsLRrUgAQ3W1G
wyVaCdEqSVxSEs13ZVo/UsT5f+jUW7XfWPss3gXSLvcdDasp+MOpE9c2ktuKtrLQw5k9zezhjm/R
1+9qkogVo09rIL92q+wml2nePgj+fiDdj72o8ugJkIhMO/5VEezoW+FND1XGkMtGo4AoQSejV2iR
OBHpErkc59FzS/QDY2U4sE3C2K1JAiFWDxde8Tvo5fwVgxNnrPPO9lfPYkCiSwbt11Q8zGV9DXIw
cRVj1Jw05KAshVG22bVf+5zzs0zIrjLxTpX8txibli1DkfvPl+Z5z05HKRi1+MXQB/YePMHTlUkp
HOps2fwgo5THFCe9U9WhX/vRdzTOyVqfpr7YxMN4STbsvA/8fl1YdgQn1NXhyZ5eN1cw5tCbKD/0
lrBqJUBd5RjPdqRjPi5HMs0s/ZKb+odNz6MuqjUUTEw43rGlJxMsVWobSamyQ1zEvVcbu0nRfYo8
svk4S1afv9ffXGzZSIgfIEOArsxZ4IXfr0WlpvFe4+olCnMSbMX8WUjd05RGlzLT8+SMH08TAWgD
6eByrJxlggr+JDS3g+Hgzwktt7wh15YZ2Xz+SO+HxenChXVOH53R0EINOId2xwC7G6nS+wPKmDSz
itkeH8PYHnRbnNn+JH2OSdEbbcz0XkPAWPTQftMAtOZPXbQt8l0c7gXrrhx3pebF/rqwNEdLV6nm
yRmQd68bXYyelfqxbNwUfcVmPQqupW6axG2jlebvWgmp/21u7QLVm1SvnjeW71kaI2pXeqOcZGqN
7i+ZI0Zb0WP2KB2NEalbT4mc8pbciz9Pj0lvi4VdhZ5UOcgnyL3TtdjBunN6C6umjeAA3MYGspVL
EY93kSk4CC3W6L0pXmCs412bbUR/nQzr/iZfX7IoO+9C8SkXvBzab4QHE6Te6b5QRSHDv0bsDmIy
40/b3zHjs2dLHp2+rV86rbiDJH0pIi0R5/TDorHDnJlltCzWc0He3AiRCcbE+gDJN6YMHF2sn0MP
aDvYrr5RXTgwtIT6cZMLbeBVRXlpvPzxsRdOvgJEG8qAarwfS7+A1MRgxsFKG/NDKqjHNMoip1ZD
34mrvPLaWJbduHjDnyS98OQfdykhGDzmYkIC+PrciaTp0M+M+rI+TKiUXLXmWgCLp4Wak0mBsP58
+3xAf9JTJAdYfAYW1W1wZqefVmjFzh/qgosN5qHCUB51oZiRwFs43BdCjnQO5sHObDFCSsviQiL4
m6uDPF1Yv6AAKV3NsyZqwXkf5hh1HYRctJhZzC4yaDdKp1UuClE30/VQxTFDwODIZO7l80f/+JpR
yMD+Hb0KCBGE3tMnl9WoDHozrw9N1uyq5p3TYhEvOt0ereZinPqwmrkabTGIzguq/7yRbQ1iDcRP
aw5AK9oNjayh3Y7CHNidrB+VRU0OzaaJAXNiXlhOH7CgQMB5Sj4xjVxQKYp8+qAhT2MIJROwDMF4
OanFxxA8dN4dulbY5TUyHb3MSHpsDcG2OBAcEKKmp0Zb3QqAYJapuGpncWUMqn5omLN//hk+pOfc
HuRFhdOewT6Cq2eHfVymAmDcQNxPFcZewTi9hX3VrPSibGw5YbpPMmAAXWeUaSUjkbmliK7C5zaS
GXapmbpqza7wMp10r1T2sEg7r85AvJXxhVv9sGKAq8IdgrPMxiRTP7vTHhFrfcz18mCV4LfnhomJ
VVYSzNXkO/Ygl+x+PxygCyYbvRMWqARN+tyhx2q6RsoDozigmq4AKQe3kvpdemEPah/iLAwwIDT0
bRgEgMQ9C+6DhjV3I6fRoQKsFtmZJb8q0rhvwnkbVlFxraug1YJpZgisVuVO17gPS0iVm7HT73wx
sO4L30IeZQbeMxraVY/XzG2JLeMuQb7M1ucX1cwY7daxfodVHbihucPQT/5uAuQVQv+bFYTCltug
W0pTWE7HW6vS6HZjo+Cg4w3aQCRRaVXhSkj8Ym9luRsrLR9gntV1aYjNQ0d31G/N/mE2vBQu8R5Y
wYSK2L1RYTnZRhfS098sWRPGI4thQUJxOJ0hyJsIF4iuSePD3Gaxgwez4vRiVbhGKhWOONPyS+Je
dcTGb+EUmKB2lSJj6CpaP8VWvIHE7Smj2j+jdOrMNa2AWrbqFRpw6oXs6J1VenKI8nEXdZlFVXPx
TDnb+5WcB51l5tFBG4RorQy9cie1heChhCYj8sGK6vwCQEFJVVTQO1UYMIo12z/sKsEtFSlxhaYH
EIhe25zM0XZGNSYz0IRI1G6NvnRzrQrBrvUlefN5XPhw+LIWoQRYy/kLO+BclVDp8loItaFfoF3W
WmF1XDNkswMRDLtpDYWdmjib/fk1iZQo16CQD5r0LP8fZA2ortnXezluv89p8zML0+fUT7aZ6XMa
MgATxEt27NK5lMJiCYc0CCuJZAdJ9POjAQHdWtaxbtjnkavkN7p6MCxEisdjnuNc1dmB9KJlNxCS
2uoq0wHvANKMbN4KxWqA6lblRRG6uxB7pswRIWdEZuMqlGzNBMDAn+1gBpMhfzNacMDfdMSfCmVX
0/mDBCT3dz1CUam6iXN8EvfyeNsD8ymTjT/dt6lrTF6eUHRSER2btHL68imTvg2V1zDH67QtBpZW
+Ab+Nw1pEeprn9Z6pj7pxcZ8znV3yF8UZTfAuFmU6pzmXjO9bmIkBvKHeanu6Z3zTg8d34Ryj9is
nVVuPm4T40bV74z6yaeRpz+rqeqZyR2MSbveo0vdF6syQA2bluztVLqTaQuvhF8mX5G29Y2VseBN
+VFeksOyYAwHInItlRcO1o/HgUUlCpMb9yOZZO0scKbihI2ljsZioyhAKEa6nH50G4CvLYY+ubA0
/5alO93KXI6dYHEsWMu/nh7jkZZlYlSpw75TV4P8UOi2P981DR9PRE+z8bSUjoH2YphfrfIGY1bQ
eYewfQm7q0Z5VdSfkvpzHOh1lfdB+TMVbkIfPTRPTZ7nDlUyhm47X2QY8ySZT9PUIRv2HPSy03aW
jWjbKmJeJsRO6zPaAF3RAx4Zkq3f7YfwpkDBznzpLLBS5Q+5qdGroJHBF2q6yJEg87ZVyXp+tvyr
KaxtDVrPoGtYcdJgp6UyNu22DwVPGVD7dQaQdOrQ0UMZ6M7RYU5wAe3BSTBUswqIDTEKlhPNSRHb
WAaBXRbYgvJT0n5EQmnn0r31MlJV1RDABBD9OW2D4KUqsnXPrU80tmv+VIbLNPjYaepH4DG2GKGr
3HCsJEy6+1ftCxyCgaZ8bcfHHtRS6sjmQ13u4+SHyhQ5kS0aA1szTG0reLSCh6h+LfS9CHQmxNDW
tvRdZVHywiwC8ZbFe5+bUa2tVay78hUcFXjm0U0VYBSs2G6NIZ4JQJ2WdLU1ZXs+Fhx+jh/aluXQ
cGGg1j3Jb9JhDF1G4ZIKyiu5lqEsqI7BDYdeVz4ID4wH+2/KbswcGvXRusgdtfbwmaQlhWdVQ+MG
GJvsFkD6OC1FNzG/DfJRsLwi8BgKZaHb48iUeIHiwJ3Xu7URb9CytiiS/asIPOPwxWroTW5lY1tN
q7heDQstb6pBhlzH7789TncQ5HnD/P74LIYTg7nXrngdGegCxx1C1zgOP2ZEwyOvM9ewDJnU1vKj
lVwh4JXjYNy+BOYWp1Sj/zqzMk1YLCZ5xzK07kIvIY6xThiPWuui8xTTNccdwHhCIb/y/roWDgkQ
qWRLcTZiJZOCILjOOi8ub3UQI3nzLVkGy6OdNNtcelC5eaH80UsPfXrwx0PM1LFBdXTcmfVW52gv
kqc8vMn9W0Vay8E6zK7UYO3H10l3FadXVbfU+cq8ASaZz3dSvtMlN1dXmbafhmcYfUr/1KWrbNsV
d5O5HtVVGT3WCRzBvdTddyAA/GdkUe153GqWZ5nXINozbSPnG4tZKXioK53J5CXm/7uU01kgwa0Q
GQrgcDD/zxFxfV5ggdVO/X5mEhgBMk3j1jbydlpNkniI43TYzpU+3KltpdpNFiB/J0euj/zMOhRp
p1SdTIM4GRfVVqBzVUIebPRK6xh6BqAh85ml2J3VP5px/tj6yyBXLrzUEIFBLIiwHNRWm4XjuhoD
WjF9Ka76hmMqtcTE0cJnq1UkuzSyCtgsciYkI3rVOlGqA/yci3XSg9H6/Nz/WIeSGUE9XApCRNYR
bjmNrUKpNbEUCulB9sXhXg97t1JyV1b93p57icO4h9ViBt/GrmlsUQwuiZ9LSx528k24gYUouJAg
lzJ8SdJ/aTVoHVrzs6alB6o49TrAVUJUplXZqm9RA4awbbsOlg9d4noaBwd/5B+wxxk+lSz0z9/F
hx7ocic4bMjMgRYD97PcdpjT0ErjPjvMqfgaaDNn90TpVZDzrnX5FnGPS1bx72nVh4fXUdMGy69R
B55V4nmm4O0hq/RAG2yQzSIfnDYxviulZd5nagCDopO3ep1nAGMb3/PV+g6P5EeFw/CqMiegfXr2
FKC6A4NwqkmB8t5p68S25J/GyKEFDXq88Jbe4V2n9wzdALcXjB4YoYjniXU0+1EyRVUCHo710Ut5
uO5HUXYGv+tdaYhar0z72ZYD6iYd2C46dMF9C9YiYO7Y5Wm/UgNLWk+i2K3lTrW1qimcBEXfVeA3
+krLC2ttGgsZJotBZTRts26kUt9MBfArpG++T7nRXE9Sth4m+Q+F7fgQi2YjQQILBPgc58KKzVSO
fqHOyUGGXWEPZvM4YUTz+Tp7V0E6f4O/XuTsq/uBlshy4oOoaUQmHtjZrSKpLgHU8H+qCfXPwMda
11N6sqkeeXpjvVTdXT6m5So2UEFHmNaRkA0eTYhCQw/2i/GTI4JpcGdUEkliORlGSEwZylCA+M1N
qQbwE0rBWFkuX1dZff5Iv9nFS1ddpp2FZwIw8rNdXEZ4hWvhLOz1FoQTOmyzV4k9XQIzGLZhSdGi
kxd0wbU2Ln3eIKjh15o6SK3BvLBAz9WRlm/ICEMHNbnMMj7oorWW6mNYWgj7rkrXWqv0a7xSI0+Y
1W2hybAVZGyQZuB5aoLqljQpd1bUkiRAmPACjSRMyxi5xMYlRONvbwxnAECEbHcFtYrTUJeXQx6n
dS3sK2uanTYY9spcbckPUpfYBgs4b1/7zndHn2+YhcJOpKHgGBNwqR4nEuw4w0ORjS+ff7vfBCHK
eaIeXw/ZfUTdT2+r7lBfmYIyOKS+md/O1LO60q391Bx2c+5vdd+q3TIxA2dUR9FR+VuO3pT6TtMk
LxZ2Y3GtMC5VRdTTg6bNyBX0t9wKp1U15SJOQcXfi+3/C6z8NyrhX77dB4GVw1c0S/61+Zn+zL/+
93/9j+b7z7xBouVfiK3867GOmvZr/q8fX//ldHn49Vfxlfcf+7f4iqD+haoeQzDKKbBKmB5wHv+t
viKgsYKSCuU/PRNU/t6FWf6RXxGMv3QV1XVEVmB6IXulkyf8o78iqOJfWDVoFISLeRqr+g/kV87y
EUBNpobnJm0/UpKFlHIWG+cxG6OsCK9EbMjTVWOgF526OcTSfFPnUp89MeIri29Boo6wSUNBqUn9
pY40K5aNEMD+Ly/4/u+g/CvB7CywMfaBYMi+4KFhqyzdpNPNgTfQlJgWRNMUAVdgPFVH7t7HZVYr
jq5MRfRd6BsTFZBCy3pwC82sWc1mbGZFSN0IC/dc8EZ9lqlZa+sSfOWsgaIzubAov7FSXHSXMKg8
u7vAylKLBLSzC6YywObLrKtI/lsjxKeLRFcAa4NuPTRVf0GkEHS01Kzu4zwdrRV6pAsmKghM8QKs
5gxgAU5hkTgAmkZjW1w6BEvS90tSJzMCzZEIu6pzLS0mbxY7dbwWcKZiilxh6IWpQa3LM4Vsh9d7
dST6qf02kazIMB2pj33ddJRBmGbglhbWlMBmpyZ+zKTUeCYjTcfeTeo4Aphd91oHyMiXJmw037/9
f0GceSwyfp0rOJ0oP/1vFaH+L9R5YiT/yy75EIYei+Rn+rU7iTDLf/FPhGGg9RfyauQB+BzKGtOX
/0QYQ/4LJX4NZAOY/vdY8W+BJ8H8iz2m0HtcNMhRQlp2/r8jjPUX00gCEyUC6u4ieJ0/CDHvPer/
pF9YdDAVIsVn/IbFCDgL9WxxwmiYZr0UD7L0oFR3eeD6qzh/mORdIe+GYKuI+zK4hjll+7D/9dsy
85p4NV+pll0/W4kzw4ayrrp8XZRXAQvaH+3gDYArKLdHWgOFS3bWx/fGeAsTtUvdQL3LQmdEQlhf
qNjWsA4mb1SuK9TOIALqMzqFMbWGzW6N/aewfhUjJyudag2vqu3NR0Ev3RYSpRRfafl9FH0RpFc9
vxtFVKQxWr5L5bscmqEI2t3Ub6TkGKj0wFAvmtTNBI4xOIAlSdzqrqmuCOF/FiL/eZ+cMXxwZjUf
7DoHUW4LM8zEQxNpL1ofRC5K18YOm+Yvxtgxv7CYqgqr4Rn5N+3GUPCrjwcwRb+swd9F6uWznX7W
ZVzNNBPIFGfXufJ1njdmqTTqfEhC+Sh1krnXAjHa0fHVovgF48aveqk+4RIj0NOq17K4uNgr6XTA
0sil1n36/H5Ou/i8FQpIFtfior7cj3pWWBeFKQeTYg6HWq7FVVdG1qqZ1ZdWmdZZrF8tVhJbEHv/
aF/9FwSt/9fU53gjv3yB30SlfFHh/VvIblGre//7/ysmKX8xtlpEd1ifMpP/X2IS0YWWASBQIg+j
Iv7o31mPpP2FrS5ATcYT2LMhFfWfmCSrf6FWuQgbmf+OV38QlM5QaERJ6hSNlUsQxN8Bx9bToGRg
7qCF0ag9jWZhXeeC0r+gjFbvNc66jZyI+aMa4SxtFwmCbWouj1tMJ2AHVVbnjipCVvjK17P3yxv8
zZ5a1uivW4oEjAJfQdmDggqVtbNkLBtLMQgioX3yxbCmRwzkTwlmBCWmRkbYly7g59c738Lv11tO
DQkZYd7JWRUZ9mDd5inon4IG6690KOEGx410KVIsP+b8sUBnkS6h8QeV/+xdh36ZSH4e9k+lAQEk
F6wCWlNoCsj0WMMewynEfWKzvc5kXXFbo+kdoaq7+8+fdXl3JzeB3BeGd6DDQPDTadBOP3iUxGrj
W2ZxFDRh2jSyLLxMFbxGE8erZ4zDWzCTWXcvV4UIwxAI++eXP0u0ebmM1elycawupzHtp9PrC6rW
zFKxzNpa6OV+Acy/k0fzXhFb6bbQjN7ttFjeKVUz3saj+tKRcF34EB8+NyqQFJyL7j58QmCAp7eQ
t4kwN2nQHmtZ9mHC0Fxta0O/cJXlQU5fNFdh69IPwOH1gzDNOMZDJYVje6x0pd7KUQJ3KMQirY6x
e7vwUuUP18IYDRkKNjCUFKDep080l/0gYfozHRUtnbfzDGpJKGDViNQQV72MhbtdlCEEkVZ40QcY
xkLUJuQZgS9nTqSk+gWq5mlLc/nIYBA5RQxqBNoz2llLU6WVHGddPRx1RfjSgUhinJ1v4lF7QHbS
DqPyEtjn48umbAO8RveMsAh78/QFyCamY3qZTsdijEEQomvhBgjlIkoYGRdW8IdLUfhQJlIBITjO
MXu2etpKmxqqi/6YdnCcswga+4zWN1TgRr4AJjg/yzkb+KCktFyP/PUcDpeXVVyG/tAdOyHPVqNh
CVd+p9eOX2vavph00ZOM2sBrLbukOvK7h6QdRz6zAEqBIJ6+z7jtwlJN6vGYMdDYSG0nIO9TpMgO
TJdMcj4Eex4StAHKDNSUi9LU6aVGXHIia5bHo6/610aTvGAlmdqjEaF82ijfPt8pHxbmUrVSA7BH
FuN6bdlIvxSIRikbad/jUJmMJZR50qncSWKj2ZRTVl7PkZDtuhx2xB9fVdIYI4Be4eimDji9aj3P
Cc3jUDzOSeZ/SwYEfDCaXiuRLGyErlEY+gvK2+fXXF7bSfghr6CTDIYf7yGa5mc7grtQ+96qxGMf
oPdgDT4FBD9g88dXeRcjV7HpAUP5rrjxy/vM+4GOT+vPR70JLS/UmtY2ldFffX6V92nQ2cPw3jQq
sAUWS8Jy+gJ9hO77Uuv1Y1yaNxnMxzKA6NuWaOCjp1B7koLkomZb8SZMjyPeCbE4IS87oYnQoaxw
/Px2frM5liyBnvMigkTqdno3lRKW+HBk+tGEG9BAvpiL0ZVR8P78Mr996gVjTZdl8Zw+B8dPiYH2
HxP5I1o/4LQGFE930Y15GFRPAYFly9vqO+KLwQ/YTf4lZP7vHvLXi5/tFJxhUoy1G/2YWzdqd20Y
t0F4gU748RI09CjfKFiQk4J/c/oee2zPxVSI22dlFNN1OuNZlSVGb8eplvzxOuUUZuOTU8KQ4d9O
LyUMmaqGSWcdq0EfvESmpwbTqLwQr5fuw9mmk99tlpaVQeKunp172FXXESNH62iafZHAUynanwH+
lL7jx8AoIMXWMcIJWp5sy7YN3xBiH/mASoIiSFGp6qvYZViCSr4eJi7wp/xHpuWo5eatBB/IV8OK
briZRO061FLDh1OepIjLKe20U8uqvwdKC1fGhMIExFeFBd8JhbgJoopl0qiLGKmCmOSbWdDrvBDj
PsYbHl0ht4SBziTznTX7SyTQpKRi8jYYx7xJC6/E3Z5ZaXNJS/1j+ggYh7hNfQC4d0GJn37IHMuH
WjYb6zj5xM3El9Dx8dvCkK9kKxq2ymSWS/9B8zuvGxBriP1kUV9t0uyPoKlsf0gWlGY0pbkZwLRn
NcpML7EZIyE4aoNsbUfm1K4sJslGGIrcS0KAEJ9Hg4/vdzE5JXPHQpNW1oe6Xp2rTKrb5CjWQeIa
M8JvegaR6vOrfKgOmF9ZS6eMRtgyLTrbkvIo+WMsN8kx5KwG4qaU2iqeKuRfhl67z4O+3gU5wxml
GkEzBkF5IST89vpLPQoIcTGz1k8/L9q5ajpjlnm0VC26HTNGzYIY6JuoIM/RMxwxh3FEYkcphJcq
lC4Nxs8a28tX5flhIOjMyXBNO9fhGNPBFMJQj48ppPUB1WtO2HpnYPhC52wqH+MwQGhnApAChTN3
9GpON9UkqRcW128+NlARGpL0cei1vwNKftlMfiUVreLzGZiuJ05vojUK6Xr68yW1uEiSNSP5sgw+
Tl/2MAdWVRksqaJq6TWm43hVivElDcPfPgsh1+Lgtji6z4rrdMiwUzOT5Ki38AiHISzhRhvNhdB7
Nk18/3Kkc5IJx/Lv0cTpw3R+j3VeL8bHqBxTcOxSnPxshQROempEoEqKoQpv0szKnnD7E79juooo
mu+PnpKj9muM/ZshdmClx8EAVifM+fQmJYK8VkdlRnyprScvjRJE1nwUCvxeAmD3x1uPB4CDsjzB
UqGfPoA8BkxL/S4+ZjPz485gg2PjBY5MkIBiTbLqCH7xLcNOtOynSzjcs3nTP68PEArTNFxrYR6d
Xr3IoKViHosMTFprXhdlYAiFUtrWIkzLpJTi9aSMxmaoOnFVaYN2W/T+tB99MVoFiR/+H6x/FOKW
mTVTMPX8Xeh6JVlDlsdHKxWNbSPihTyEar7+/I0vb/Q0q+QkISV4vw4NtbMUubeMsW77OTrO5pA4
fjKivmoF2TbKMoroQhsvXO83L3nRfOcVs+sYe51ny8zna5Zo3RytoX8tDURNilDW7EHSp+08KvqL
1PYvvYrcYF8M8VbqRMQ5xL7ZKXWReJ8//IeTdEH+kHiRXZoLsn7pMf5aCoVRBgxtylu69rJUISnV
NlfUR5kXWE24ZtU3z7y4fKUHKoDPMlwYQZV4YdGfiWksmsLM7Ej/Fno6yvDm2aqvBL5zohjt0ikw
mVpU7TNZabAdROCGgwirOMvpZmDjnK8mLUm/tZ0yPfqC/DO3MNuY2v2k1daFHpmxrPZfVgbxf2lh
MElcVApJNc52g1QMZg4CvX8xOOKvg66MX/SmAdjsQ6NFhMwwkb1satgiNpBk7SYw0+pFrya1Ra98
Rv5sSpX0tso7/0sotYtQ2/9k7zyW5DbStX0vZw/9QAJIANsyqLZks9kUzQZBC+89rv482ZJGXaj+
q4JnPRFjNDGishLpPvMaJ7PvpROZ7WYYodIhaZZJCBXhYDzl1gSUWpuj8m0nlwwEObi8T0i199Nm
6cbiqcbXC8l0ajsP7dga76iwgZSMIeg8ibYyJ8jRNSqBTRnWX8I4i74j/mc9ZXmZoFqxtEB2J7Iz
ALfVAu5Q2EH9OIxa8aXIG+PP2fWQ8Lb7Et0jywxo2YIfjr4KvVtAN0epd1tOsrgncg2xvDcLrlaU
t76ZCzYSpRGZPyAxmeYmSXPxzRwwp94KOWH57oX1O2vRkeStChoim6rSCWQX9hJKlmb0vfKcHF2h
kZjctHuFavS85klrS5DGeVJ5C8DEBfHLMqqSz3qRB39lBP9tWNCA4BD9v3+aAqcNi374mvXHHQv+
wH86Ft4fqnsKKlBBD150LAjt/9CxXuVM2DBSn/ur/zQsbGAatNuxKqRKxQOmimL/NFEN/Q8sctTb
L/hjhI2/00QF1XF0MglUEJXk5lTaO+SM1ir+bx2r6uzK7oD5AmDOoQPcTiZAYjvvrau4b93rop3y
gwyb8kEMZnVjVUHlZ7NcHlpzGm77NM3g2BeHMIQB6JZ1eud5Xf1kGFNx5xTEeRKrliuraZfb2Fh0
BP/sNkDuHNFZTEiaC2HL8XRUZk+Qi7YvtXAq8rwLx5ewbjU29h+m9d4GibgL88LdJ677HTcT7frF
Ij/8dXm9RJSoosS/V9rfIylUBHV/Cm1rbluft14yVr39XuQwraNocnlyUM8r7CoHPB/J+6qvuIe8
zFguXPKvTJIRSZaUjxyN2lW9JHKrcnJzPXhvx8jVIzQe3maBBejWlvP+/CxPhmKTYa6CuCuOmmyV
1fdM2DeDN+T1kzbKzo9m+TWXkY4BmGFfWDlTpUJHH5T2FM5QbEPAOgCIVy8XCCEZ5nKun1JH9/Ow
vaZc7LtLd1fU+r6ech/TqI1tXhf4zg/WR27od0YptgkCF8FXVDIpqW0brb2Kxu5mzh/0BjrAYF3n
FlWQ7L3dRx8mTGvNXCmctbeolNw2A4DWCLHKXhgXXjz1Y48nAzTBVIEngGiyr1WQ7k5zIiORpU9G
OqLnpwONnYJCbPK5K7expV2qbZ3sRgjQgoI9dR8aJOyM431fjYhHJpQongDyyMMSTHD4tQnlozwo
rqtp9N6lmgNKsrm4Q47TEc4BI6uOJycPxCa19eORnSSZYNnydPYOlaCwKhB0EkF+4bStMZcMQ+aG
Njk9Nih1uqN+xosMzqgM2vuoeDz1gYFyhhalVxZtp0OaO8jQudkO5ltLAwY6Q9iAEm2DSG4aq8WH
JG/iN6ifmnttBqhcfz1/Qk6+PAqTeIGDm6BwiWD66gKtpjrryyQIP8RBWG6DrOvfOgZEu6CCd2NA
YtsPBvoMDhCt8wM/q+kc7TGVBEqiPf5Nk+a5ePbyk2BZqUfSbj50FkQfyEW0pVBXGIt3dTt/bMzh
KcnmeeuEnq7ip28dhlijie5jbgWoD/YP0Uj4BCr1a4mRc9qLn6FhdhtKtN9wFQXAvBymijwdRcfz
v3wVKrNnFC7RZcdS3KIns4aVacDirZBS7IfaFvfBIg9jVu1K13vTeti/FNbW7opNrFkfjb8lg/4b
pfwPnnkvVuEkSnn/NS/Z2S9gFerv/0+QYvxBj8/jIVN9o2cf+H/ApEC98GXQ0eanJUE76QWqwvwD
P2KeBlqS4EY5nS+CFIvY5hnqBUaVDYog+T8B1N9v619Wi6+b+T3Xef/d6vwirjVKlKQ3/AhCntWL
F9a9lufuYuB6EYOpbqBiw6oPlupHFQfIana2vSlFNOtbV6+bbOsaSwAVDw885eWg1yMePVWBZKDj
oYg6jvmyaTMpHyxiYoyRdLNNt2E6C2eXiLl8nyzal2ZoqXUUYiy/6VQsZiWlTvkVkrj2SCl1iVT5
eMg3Ihvmat/rdvQjl5VL9lkAlsSmpEH9Ne+y6iE2eYLqbhzq7SiGqd9XcV1rn+EGe2/TxsreaQbg
sDQbaJmHBWKa9TwtF96j41tafUCQpfQ96a5YYPCeT+SLu6JhYWPKIMZTpscBgv19s81za9i92FJ/
r9vLmOj41ftrFAP2HhV5xSh9fuJfjJI13H51FZOCFVa7L6Ky8Sez7X0NdYi9OeSXbIle2RdMhUBP
2VWQpSkQ9MtXoRd5gU2yPT9JvZqppJbD58l0NdMfA6+WmwqwQ6ZKV96hDvWIvWA4Y75pzQoe8FTS
9qm6IMFCq7C+54Xe/Qz00sP3Dk0oZ9s5I+zycC6t91aMC+FWVNb8oXdmG5UAE8jwPq4g9BTz2LR7
2gwQgcE0p+VuWQzU19N+XLptVDnYuSPxkLxtjRaJWMusZjRjsZPSPFQEdtKqUFEMnPpRRsH0BaUo
B82vtje/2sCGfll5mvCEWZDJNhZ91vxCKHmyYqr9h3KeZdBmUF/x+AOOKA91/SSnpy4sfgVLeRtq
fJtFeFcoFcR/3fv/vXz/B9DLi5Nycvk+QqqLj29f9Qf+uX2l9wdddHo99O7+Rq79baTq/aGw/bR8
QQzQuFRX9t8pomv8AVoCIRYSRR2ErrKe/ztDtBRul7owly7W9NzpvwWzfbaO+PfuhVxgKVQR5TVV
OVdFpeMtEphlpONctdAk1q0Q5pcey23YJ03/abK6KkNjP6nSzi9rOo4POnUO+Ri4bpJceUnjzQ+N
MVUmvTsSWjcnAEnz4YqYDGXkDKVlhEiDRn+Xll75J70AF6m7nDIahYw0tvdlJAP5zorsIPBBZWgR
LOwCH2JrW9haObV+myKkAkM4AYWzr2vRP9rLoAuIc5r+gDRO+93TOw2lUs1LbkQ1GcuWe73UtyD+
caSkqIJ2b2D19iejNztqMQkFy50+WjB2gTRk9/YYILydxjFFqNHqaFAXfYG0mYydqPWT2E4fNQp+
6AonQ5X5uhgMea1TtMosX7YznyrTvLowNjgmh5DSX2yjVy7c4/Tsr7Whu6JiYxYalYzjtam1YhB8
MycBsxImDcWzBnOAYam82zw1mvjC/b5q56jxVEuAKsHzv2ijH48XxGHLluss7kwtWYA9DyFgr4SS
5vhNF7loKLDFdXRbFuWcfV+81ngaqrH9NI8tW2CO2+mS7B8n4EWixS/CA1M11giE+QucYo9/URtq
SxKGBX6LbaKDUrK0Uuwwx9QABSfmuMABHyMcAzKvRQ0bA21UV3MnvPQzhEroXp4SFGjwbwLZTvMd
SOLaDlLKol+0LECjPEK5AOpcHJTibVqkiPGmUTfqvhVoAS4XPGjp7RRK86duZPXOmDQ4JWlaieWr
GQ40YtnyRMcH8KJRXWxSt6+WHwbdK+fR6swxej8Gyxx8t4epRUYRzPZoXzJUVZf+8VyUJYC6VsCv
ktisklc9caM5pioEtR9l0y8L5e58LyMTWa3z2/f49bGguwBB4ZsBiFKovuft9iJesAszYHcEWO1F
ztRJ7DaM2XmTlOhBbwsIRGgp2DneBOdHXR8aRuXIIPuOXIlSRVsFDbk7IhbDa4tLjdLLjFJohKYs
A/Szvebq/FgnM4SJTZ2C4wI5WqVpx9szpM+diTTD/y2Q2VTB2UQ656qbi8G9QS3KFrddTwfWu3Av
qF7D0QpSMiRVRlMbMrYFm+t4WDp3rpm3oQwRTlgknIU2fciDpIZG5AXtn8bcYNZOuMqb9Z/C58Nf
A7yM/06+LMNKekyqrQ4yZF0LWEQ+zqWwbIbVl6XeGvY43feuW/WbGDzl9/OjHWfe7B7wJxQeQAwy
LO/dapI0WsWwLE4S4gyV9ldNUzmHoDfNgxZk3kMLUhVJLXNBBH2aLmwhsapHqMFJeHBaQk7wWSR8
NXgQpLWIa5P90wZTVYTb1LPa4rFtiiX9mhFwtR5gKX73wbUXdGuiNFSxqDFoGSS0tAJsFmystpNY
WpYpZRl4JslQ3M+Dicy8XvSQQepJk0omiEppgoBvv5TLu7Fsp/IQsMD5u3Ipms6XozGT9yOCV8+P
VadjziwCqcl3SzDEyy8zrit7vNJbmSr+6ejoy4c6HrThJ034JUTUehxc/MZmN0nvrTEW1pu40I36
Hf0gOW1DEZYozY+ZGTq3qQ6JFYa4MboYpoxQwrDyKq18P7lT3cx+uMQCz7jeKGLU+rWyk8O1Z4W5
hX9n4njZh2jJzBi7snAxpl3lRGjvJuYyLZ96V8QwbAa7wIYxrUKJ9pTTR5p7XWXZiDhkqJvRmwa1
uwSPxTK3rvhnhN7iR9pUBsMWYSeRfMuKqAvuRGjh/ogerMfV0epSc8s3kZO4SX7NznXw1Kgme/J2
3TIgSoimh6aRdPWOCOx9Vot8Mh/Qjqb59KswZTE2V3WVZ1q8K03k4AU4c6uOnG1vBrOFmtM84IUR
xrnm/vS03Os/wOJP51+phModbqYycqpvml1BUkGuFMmh2KR51O09Y9Tan0Q2TgdacYmSn56XZcWN
ZgbEJJsCa0dxp01FJdEBBquPNJehT0CtrC7BYdUa277cisQtso+WWIwRHh5dthvRy9y7GsMx17HO
qTpcTotB095IfQ55fTT4vC1W5fFcPBC7VL/oDLneY9hoI4rdfQXq6FNrOdiRJyjpDphRpNOs3xMV
xgLZIs8zb4dpbkvf7MXssnFlbN+4HUqH2EjQlpo+zFUzXYWeE6R+BYKa32WkGdK/VZ5gehY5RfMU
6zmWNyWdODRAMy3s5fLNLTSAMjh9UUwDr+aWVnoYjdYsuru2FpEhD1URG1SJvDGNAF+5IaTlTHNK
rMVqJ7Vx8crT7HqseFImFO67uHfDGzfUbKfeO4lnJU8wffL+zwXN2Lnf1k2iR9ckp1rErnWNfPJT
YWYVciG6DpN/09mjWX8UXW/pN+UQDjLfDKgILSVaJ5ldYhcBecMxN/3YSQk1TMtHRKZmK7mmK1Jp
266qJAZSE4gJ8eDKmY8KZLxerG+iCQ18h2SNG7QV0M3c5WGTgrdKbWJRfcRx88skqLz7dl3W/ZtK
ULq4W2bXmO9l3o/wx2JTo5iQirEGQRDow3Q3l44RHdzRMcJ7w3bD+E8ni8O0vx+SvHLbPTCRspu3
7Atruq5ivQvcb1mDUMOHAOQ6wsALFRWgcxFJLwgwdwq86EM7WHF8Ja22GvubHK6fvB5w5DZD352K
rhFvmznTgmaj551Tvitdd2q1XdaaXBKbJTCs7PM8jqL7SPHGxQRm0Qz9z9zp9f7W0XMcw7TG7IJ7
LYi6R2saLev73NHXvfQWnkQzhBlUsOhfSFBIlEuP30IjNLXYHZPgVzTjP5f0hri2FRj6/GN08uKq
RpqNDimtC8emDn88Ch3XdumyvPkV6SlKb12bV9l+MszgZhwdDXFXM+sLvy09NMfPj7yOgKFcQG0i
b1S0KMLzFe5ABvNUlU4X/KpZgQGHlqJID43Qk8kndRuh48Yp8vvIGi2kLcHcXbsBcN5P53+Feu+O
Ig5GhzEBt4omEdjs1a+YbFkHrhmp9zAKiNMP1RSiYYl5l2s29zVpQ5hvoBOjM3Z+4OMoQDlqKsUZ
ZG/gDsD8Wi8vyqqzEEA9r8whRokoiGj+H1zRG48FJyc6lNi+bRZkfpROP5qOFwK845CH1FyHIk34
qlwHoOKsNaI1EcoeaJ3jz+huXmWmqG8gSkRvgoL388JKvzIW+T51VpXeg1hUn+JFuJyJbjETshef
0Mu7Q6YNWD8Vp4dKJtP+/Fc9Xk41LSRCaSchI0GETph1PFRQ2FGquQjR1TO+7GWB2lSbl7iTO0BW
qskZLqzi6XgK6wpojmhKUejE8XiJom30w+z5aTBGV1QO26vSQU/aNQlqlgV75PPzW+8a0IAqhVUC
QdzSqkRy9Cm1QA5DN7oeRju4sXKFT/4UDcsWTG97BzzQwKAucHeaNC/helc5tPq0FNkVF08QbND/
WGVXfUkcnomFgkYftdFNytM6becpC251Pao/6hKj0gxYABr5TWPj1JiPuZ/UCXLdsiyMC8yi0z3F
r1H3BjeXSS95FcdmvT4AuFG03ih0sMCdkuw2LDXU5XQUSi/oCRxfks9T55WlX0bRiotSmsdffUaB
Hu32MDy0SeNeJ03q4S+MnZOoeqyI3EKXG7p85oUpvjIqnVEl18KCKxT58aih2xL8mpaGInrWvSuF
GK+lBPEnUDt6j4ZBujW0AezY+R22anIxWcX1QZ+MzhwQYLpmx8O6hUMsAoj6UDpLqkMWHkYCe9oL
qiKdS9/TQw1/U2Mp+2WfZVVebttZd7Ao15skvCTFe7LOlEbA/fGb8Hfmd63ujrAfgrCSRFV9Ymjj
tuop1v859DUCxHMdd7/7yXmRSAExY8H0gorQ6jVIGlBaom/rg+s2Q+PHaV5vXdcYt9ac5jvXydsf
vYzdv5Ue/r820ie3CPMiAeX54WxRFF0Naw11OUV10B7GdEIHzhTjo160IwZ+fa9tqN1gpXZ+lY8f
XxaZVgcsVwolJNvwjlf3iJ4amtkTAx7C0diLJg/fFlriHArRVR/Z1J+ElRSPeRdOdyEx3bvzg59c
YoT8oKq5pdWikpIe77CpsvSslkF3mEuSzjQDPZfGZfuUWehKj0Vr+KNWYSKYpNOF9V3BDNW8wekT
T1Fyo9wFX/946CAstDAapuEw9OFyiF2czrwp9743ywCjOcZgehm7dOsZVbzPhn68kqmUh5Rm4s6J
8U8S/QAxNRBYK53/Jif7nG0EGZalhORHp2u1IGUliQK6Zj5o9QRNy+6rg9YuX4ccda3zI518fUay
nplgiO7B0Vh9fTuu875sl/mQxUgKToXQb5YIIdA0sbXPnRa1d9PM9JJAaMWFoV+bpHKkoDRP0/a5
8/syECitsGisxZsPvC+8WfbQpRszC796fNsf52e5loABz6qEwkGhKYAH1cnVxWFpsDISYzQOyMjR
58pwVQKEiAtt7qbXdSbbbSlAjgm3Dt9M3mwcujaRtGEb/T0Ie+kvWf3RykW1DdEnxSLWyO+hWUQ/
0ZW5dOscr4jyc2dXIoRPr5hiLLf98abs8rxmIDfZ2TGw4ZtMm6zli6ZlGhdAGKRvncppH/NBl6W9
9eZRv7Aq6+GV6CDQW8FuUOIo64c9Hd1pyBx7QTrEGa4LrSre2fXwNTWi4UAFIdu20ejdFFCF/fNr
dPzA8caogZkzen78F4/r8bztvJ1SOUUI3FtG8SPT0jHfRU6jo3piOhXyq5Yc/oxpF304P+7xdavG
VQGiArgDyOF/rMY1RFqGTjOjihG74kDRXeyKchKHLEK61WvH7Pr/MB6Qeg42wSKn/Hie1WxOFHso
pdsBXqsOKPN7LaGL0yzJt8iY9AvX62vTYz/B40D6iDdsdcA1s2qy3q11X1ql97awG6LQDsY5cLGy
ouwG0PBCzPDqiJRr0bsjTKGTfjxBOCpebCingtECq6N7tTjMlA33ZjAkm3yyygvsoON75K8FFOj9
KSAO1/i6nZNZaF5NleCDWkp/O0JRFTD1tBvkfMnq8LWhEJaBn8hbhR+w+v9f5C6K39dbIlh8gBnR
vp1nDcQGMMZ9GkyB9luPwF/z4nYEYMT1RWK2WrnOGMPZcmPDT0Y8tVs7cu9k3aCtTLXu8fyePJ2X
KgRz9IhreQjXfZ98lHIZE1v3wUk6ey/y0o0OIPxD2taXVMJOjzk0EkXsBEFPrq06vi8/YefZeZUY
UvdTZPv2ttVjChomaFzg6eCDPyn33C+XDJdemx/1E7VyysphDRDoZTTqg9vpuInGjrfpAqt8mqzR
zK6Ji/JLXlKnVyj+RwZUMdUUQvJRhVsvdonw+nSIhhhrYEfr67dG6dTzBjE9F5z91LRmvcsigU4T
VVB3fkrCasIA7fyCvvKVuU6paDJfkCxrRjuSnsiVDfg7iEVrac/l07aoEOys+Xsx5HDk3lqS7LcS
I7VhYc48t9xMtEzYscfzdpYsF/bIoLV00Aml1nMd0nbA79YxKB3N9i7v5+a3T79CaBE9YJ1B2r2+
3/i4PV5bGHPEifw06NnoG7PC3uVu+/b3vykYHTJMj34JGcHx9LQ2nnpTK7EAMQnGRZH11+RNxIhZ
uhwGDUVREwHj3flBX9m5QJcJWBCywOB87QoSgx9I7KU1eZ3maNfJEmGUekmvMAGw9+eHOr23EVvU
aSjYyDGqs3I8v9ikmqvJGUPNPBfbKNbMN6MTj3fBpEWPmcgvcY1emRo7VIkROLSaCQOPx8tlOWgj
7ua+KENzZyzd9GBF+Y+0nrqr8zNT/6R/y3rPG1MlsvSAiag81ECOR6J3NKZpPy8+6g7dJ70vcP/U
syK58LKfDgNMmhotdrtIRlIaOB7Gw4lmagqkg1s9wi+bV941t6IU5sfz0zk93A4gQkXJ5XSD3V89
DNGY9l0EH9h3W7ugaG6nH7W6Lu7iGK4aWtUf6qkA6nd+0NNLjaodMB7cT1SBcM00dgFia21iGb6e
oQmMNLjnL9TSfugR4nBDgNwC1dPBT/CMufAOnu5LhQ9Cv1XQ6YbqsbpWFlfrYMxj2o4gk+YXtfnL
pStxpw3iM0qc8sKBe200it90RfFqYaarXVmQrBhgrw0wf0VNmuf04b5b8mZrZplzU8ez0/7miKpE
qRw1KalR/yUJP942AaaaZR4undJ+wq/BM372wrmZJIqi9L7HC19zfeoYDbqOxZmjhgcMdVUTLYx8
8ErdQw5HG/TrmkD0oOVlkG3yDJ34C5tm/TGfByO8RtsJJbwT4rhNflxGHYNVvYgOovKwO0AU9GYZ
Qrz3qlJeOOjHhQzVvGByPAYOdCTCmXUB1o2BJEKX6OhZdDYci2p+13tZYO/mHgtRxmsBajfBtWil
/Ym/qi9coa99XIPAkP0Dh5GqyvFStinxGiQddPXDbNpSrU/8maYyqoPNcmHXnAwF7oPVU4CT5ztg
tY6TNwSALsxqP7Zy/jwkWRU9VHXfJjcSyu7D+cP/2mB48fDKUnZDT3V1s5nA5EwjtojNqiK5Ddy0
2HslbdnOa6vfn9czz5KyB3A9yiDHnxDaVm/V4En3ixHVDWYE4QDLMSiV2txYF19+e2LKiZMwDQQP
o60WLO1lAPqMsxfSx/dJzdw/09pLdl1UWO/PD7W+tankKI166DSq5IHCyfHEkBOCxxo43T4Puu5G
tvJaEQv2So8IIreJQXe1XPKYWInFcCAoIVH44AkkFOHVWA0auyZd8axs907lFQ+azTbZRLLprpaR
zjKkdePWEX3gA7vTgy31wXnf25iuttgtbmkl6O9RJ2v8oZtwXwQOfY2MR3SJCfbKl4EBpoDPhAEg
81aLMHlpB6QZOAHWiIVfTIuXbWsLpd6QauGVhPniN0jGX/J3PBmWfxzLQJGDshctjNUz2iVWaAJW
ge4z2DNwQ2W209jmFtjYcq13DXUPo7s+vwlODpIaUyEdWRdKXutwLggnbYrSctxbc5b+is0eHU6o
k9dlpbe/u7XVULQKIPMwFrSm4/1mJpB37Tke96Nla5ssx/I1GbL6upid9EJkrN7El/EVnFBCRyrI
SNvpBlfE8VAxKKmllhCnWkuz8Edtqq2uB+PvHiA1CmxBnkkKeWDejkeJzLkTonfGvWPWw80k0trv
29TbzV5Ub6NUD+5brb6UOb62SZ5F8iFIwcdcK26bdtebdRVOe1ELc+fZS72pAQ69i6BsbKDFST/r
++J370B1qytkH3aYkB7W0MUY0QHDSPpp36MssrO6MrvhVpr3hshr//yGfGV+lBjpxhJJAj9bl/4x
H+iK3qWsPIrZ/IH2G75FCeIX26mKu6fS0qdDQIr87fyorxyDZ0gm2DdKffDNjpdSRCh4mo0x7mN7
+GX2pXHXg6Oh0GfNF8pfr48EQhOyHVrza0SDlReU2G2TAxfr4dUiNa4Wr/V2Ob3JC8HOOkLmFDCp
f4daHTgniLTAgkixd920ukucFNfWoQrarUwhpCVzED1oQ5hstaYcL8Q9p/e8GtuGbI1EDyWc9V3W
JG7sVP0y7jv0Mzc6kfK1B5f5IXOmCYBzng7lpohb9AGlRIpZ4vn4oA/B9FZHr+CWKk1yPXtBtUuR
/AB+UAG7IK3G1/f8ur9yUdCp5vlz+U/68augJSCR9Swqnnuj634ZRTY/DRimXrgn1Hde3UaUkcnE
yPZQCllr3C0YkFJCYsnbwUlvKrIo320C884dInNvTLNxoeyhnqeT8WCgQCAlZ0Ck5XgzA++quF0H
xqst4bcdMAqzt2Kfy8TYKYNKTPImTNhGyAdZNV3SK3ntBKNUDsYB0A4SwKvhe/xh+iAGVFfLKbs3
amPQD610p3unhLyFVU/Wv+3szrYuGJa++pmhsoHXUa279c24GNk4DTpbDlGLfkd27d62nSN2Ms+a
3ZC6lxoTr+xxyOIKasB7rYiXq/t/aEFXLtIY9lVdZ7gttDL5SdXVfoKZMXWbIWssHytN+WNIxmFX
NXFY7zTdqn+WswGrVo8qzPgGuK37QZ/icgNWu9yF7uR+Pb/JT68cNgO5I4Qu2jiUVFf7oRxy6uLD
sBcDuWq1oJOztxvUbbfoKpjBhdD8dBlUQEEfk6IUAl2m+jUvio0cNlNW4O32ZqojiEx09hmuCLdM
0EXMVjN++0JVR4ouMfVbpKjWSr3YEC8YKrnDHsK4UE52ul19bvvEA+bCCpW/PxwK+KrcpphxJyKZ
nUVjv9eTft9WcXpYiHU/ovxVfQ1EmCTb8wt3ejtB9wNnh+4NRHDu0uNPCZhvdjFumNFB6NufYsBI
MkNt8eP5UVaQCs4oeYalkDuo/SiFh9WBba2xGWW8zPuB52rXOl30yWj0pCbXEeJXbbaOdm+YpRFs
ZhHqP8Mlm97xeWnIn/8hJ/uUcArZDPVxKcWDdTiebkY0YJbEBb4RtNEuB1p3VUaIAc4knPvzQ51s
UgtMg1JFwKX3Wbz8eChAwWZpcwehGpcM15Nb9I+x1ThXptEku2TR4wu75uRKJn5Sio6kXDQ1+NLH
45FOZV0xJ8JHiqp8K+JQPupmav4KLfgomxIiGO4psJzmm7D39PyqjbVLSY36ekevghpdkcRpSeGg
u8ZmWTCKzSwdhB8WUf25oJ35BjGl/pPeduW8Tack3LW9LqFriPrCDjtdWIp/bN9nzh3VzlU+5URj
bwVyFj7NFcVuwgNmj0JRfx3ms+VdWNrXBmOOKk2lLQZn+PhT2wj4jFzKwi+rWbtNZ60dd3XWOvan
Mgx098Kjc/LY8VVRKEevl9IHGmCrN6AyUUyylkr4w6QVOzTooTHr+a98xufBhs53lY3GJRW0VzaT
UhvDjo+kQ+n/Hc9wMj3NtsbO9Ck8xTtLzNPtUrtQ/Q2zem9WY+PrYZrdD1DY8IAV5c/zZ+f0AzNf
6hMKGQq8ba1tE9ETDxMjAwaT1+PVrNfTQQOc7VP3aS+EZ6fHVOFwODIkpkp2ZvV1C6s3oUsI0/eI
0JUgd/JVNo52l051cB/l7e+JoXMT0iF2KCnTkUNci8L58ZeN6rknPh3hGJY0pOtGFnsrajXcxmJt
99tfkaYc0SXy44o7vhoqL6sO657W8msomTcpBchrcoP2apixBjs/1MlXVDkwyAnicAUkdtWCvniR
u6Ih54DM58cjAM1NGMKIl4VbPBht+S5I0uF3p8Z4qJsjgWoCc+H5Wo3niLhzls7wKS0EH3TAYzsA
8ihpWE1jBhe2yMm1xmBsQmQvKMjTuVndrBqyG2WbJIY/i2J+n9XDTMBHRxMPiAqxi7T7QO5Ay7pc
lguv88nR5xLlAUEWCcUQZrwaOe+1BuA/0wQGWd1Vg6ffytKxD1wI+Fd77bzrbMij59fy9LFG5INC
skmTkYCHt3L1cVH5cJaC+RppEz4YApcLrC+aHd5cMfIImr4vc3xsB8Mq/V4vbUym3EtPyckNwG8g
V6BzzS+gVqk23IsNpRdjqOG6wwLnkb3HyXAADbBkmIAFl3py6oQfvVoMhWAv6QRyF0pi/nioqtdE
0EDt8EXgpffjNIe3SwLZ6fxXfWUpieU4G6o6CeJptWO1yStc2XKl1WVk+VEcYDgE2tLX9Ni6DWVu
3QLdvtQSf+0rPrdYgNEiBrW+bGTvLLHjspITK42mYJHdgORA7X2G9HJ+fq/cABx7ZRFFr5jerfrK
LxbMDXKERKmYE1kl+q7WTG2LCDRmvVUd32mhuNQkfu17AoAhLgM0KnmLj8czA7DlUCkNH0FI8RYD
JOrmhRHsAZB6WzPAuLaXaeKfn+Sr35O+HOkAZwN+5vGguZhlUsMX8EcXiZG6S5tNJLCx1uF5XRjq
le9JNo9+NA8+SNV15x1o7ySGJhK+nWlzuakywowNOBbvM6REaxfaTnOhovnKF2VEhlNaXrQFVm9+
LpNlrAPijDEMp13YJAsgYOEcoNo1d2KOvsyEQ1e//UFJCyhF0wrkoVo3ryKnXmTPKnOPZ+FWDlbi
j44bbWSSt4fzQ71yizMvKl+UYggt1iC/Sp8skXqB7pswHv3UrMpdgQn0zqwyUroqX/zWXap9EIyX
2juvXDAQP9QLAlyE8Hz1OFqNOxdxn+u+Uc3tLnSW+g6F2+X/sGHIiFWEQXwBPuR4b3q920kzBc+U
YAnguzVmhEk/5G9F1EJe17pL9bdXzgJZoyr+EFkwqdWsUuDLYT9zt4Rqz8gZfAG+FfkVMIAf51fu
1ZFoI4GY4E0iljmeWT6VQqKCqvuVYQ3N13HOe/luaudo2XmpqV0It08PHjkbLw9vDw8P5kTHoy1L
I8zU446uSPB8zcKTNiabOiAJkd3oGX2z352d0mSgeIfGN7WMtSV6R9MbzQOs2/tIt6+sjDZ8JJb6
i3SD6PH8UKcnHOdRkiQQQ6ohs66YVjT96lJLqQ2GQWDXG56eFGNxaS35zp6HMN9TUgVP6Axxalyf
H3vFnlFlOuVNSj+DtwhAw1pllwwbTmfcW2BALad4U1lB1HyXo5OhUR3GTlMfEEZIQt/u4Je+kY1I
03w7IRQ0PFUuhOYrMTr2pULiK4tNykgPTkEtdBKB48W2DacypmCwkW4G688L4oqbIhKuD1W23jrk
IRciutNb6PmCpQdHTAcuZ3VqsngZKWoVHm2cMvX7eYg/Be5QXFO50vdJrbX3uRkEmzEYygvX++lU
la2XA8zZhsVEfn48VVBe3PAgOX2N+uz7GolDJBjdIUWYxRkwi84sL7tw5T4HNcehFYuNfr1ytlCH
avWkRE5n5kU/gbGMKj3Y2KHdbYcaYB6eSNXXZTCn27yANxrbhbzTJ4DA9VCVh3KZxifLqad9jh/O
hUPw2ndQXE+V8pG6r3VHBhjZZixLAjGrjG5t0fb7dG6K26gslzeV7V4oy5xeXsrVhwRToo1JLL+K
+1hMtzLgr/pmGiEZnLclTOQ2kqU/oAx8CSGxEtZWpwwwDZcyqrTk7ihsHa/ygpschE0eVHSNGpQA
K+w92l48Tt1SYFw0dDt7SWF151n+TYv0T4hKONt8otlnl7L8X87OozdupFvDv4gAc9iyk9TdSrbl
tCGchjlVFVkkf/33UHczahlqzN3MDGBjyCaLVeecN115/28PPu6AroWtG4Sb2vD1zdQlJMXBEjZg
QK0OlYrmcoNAKmuvfFRvXynXYYlxNKw+vZdbiyntcawyhj95M2efajPIT35l1acatl1M3u7P97ey
v/ws0HOG3BT08NnXvMJ/l7qy9Js0ww1/X048Y6wOvPswa83H96/yl4XDr+FYWDvqVSD8+ipdqNJu
YWC3b6vC/aSmrKrjqNSaWKZ+sP9zdwKosc5aoO5C5bkk8cx9OdMEJ4zPZJb9yIzI+4FUJ11u83Ew
5A6b4ck45AKDhyuv7i+/EhSW7ZBJz1oFXnweygoUqKS9dkTLcPIyV+QxJmr9Rs6G+fz+E/3LMnlB
fOl1+Il8I6+faGgxJpjckRNozupjxs61LRyMA6iFcSIMymupPn+9HnU0zAdMQQDxX19Phv4UDgyh
9365JDdVEVbHgPH2bdiX7taeCS/6f/w+2naqwFVcHV1cj4pW+ELN7h5TdH8X2dBM2zIJNuXah82J
r66cKG83G6oIPm6KF7Qd2ORcLFGnnDMn7EMGTGIJxL5rVPDRyKcevkCCtZ4ZysCKoUa4aWx0csi2
QSWjwzKDU5qNBb2wu7rlvFlP3BIUcDZcVhXDg4tacYEqKTwoyfuG7g+Q1553zQSDoArmawkxb14v
l1p/9UpKXfO2L5ZuVoglh4Pi7oEFu3tsWadDtkzZThWQ/EeU4FdY32+2Ha7HxHkdV+L8h4Tv9XLy
8iRZ8+3cvbIFQjyJBT2++bOlro0o31wIUhK7AY8PgI0S6KLLnUJDrobO7cFBjvGRV+kdIddnV5SI
b69CPQCMun72eE5e1tlYddhwkqV3sFrDqXfEcdp2SuBzNcnwyu72ZlGQbgkKs34UsII4818/ucWp
XDW1KjwkiHJ+AYr4N0kz4+lUmvo/0z9fkjRJu+RKqIEu7RSqwBJe6/ThIS9dMA9TqC2ePs45cdSp
Mo3kP+WDcN5zOawjICkzv2aLvlgUY4mNuy+68OD6MwkuzrKckt41bt7fWV5gwH8XcnR6Kx3/RSwG
a+3yZY1+AJu0VeRoGdryYzCsqhG3CHQHfxsVnZ2O8Th4gb7ja+GR2ugRkgNQW+Yc4dT7FSZ6pR2x
s8ugirVoKrWpSoD9OKWPE3sLBvn3fvDqP1mXio+6W8IHzKOcRy8p3YqSsZqfYWEOp6T07Y96GpQZ
p8QTWpvVjT+PdZF6v4pJdcMGtap5N4Xm9CPTNraFPTPbkyoYsG0Dey6zuBZ2tBwZLLErlW6n7LgJ
5sSJfXR3T6m2URtENsrDe7Md1XhOusCZdm1V+r8jRyKPtTM3+5SISv+o7SUDXQ+YWJxT6eLSw5bQ
q5vEU+l9K0et9kMdGOPe9/p82cJ9qluUfmndxylxPMHO13ZqPYaik7/10NbNYWAwg1FtYuH35E2L
/u2kCAG36cTXCKfNyfWwmYVX1u5GVCRrbSu3mOqOKHSNGL7wJ0+WN5ZX4KUVqzAlanRrR+VQPxBF
lmY7Qoq95I/jTkOxoxDAjDE3c6e+Vd1E4i4J4r0lV49z0fPw3IGOnvIw7/e1o6M6is0QrNTYE4pS
TLdto6bpT931Xs80zMHO3hLDPH8Zk8Apl5h8KREdpDGidbqyFvlYXy1FZg4seigRuOHCzL3oz4Ea
FqvLxnSXp0V7KDpXbWuIBlWcpe6yH2h747RdcmScTbsTKkyuXP9y26fApiDjg2AzYSp/2USPC8Ec
qGWLXeJP7VEF8kcyYhDjh0a/D+xWfbrycy+vB5eVPYtDZtVug4pd/F7PTrJqwQXrmDp1l+x1ZNdi
v0zCxmSzQQm1XYh21beu3dnebSD7UO1wmLJP02IO0SGYPNs7BG6RL/sx6c0Er01hhnHdE5IbpzIP
y++tzNYgMdclz74dzDL5CGEAuY+DYWZ/P0+peQQKdAigQdmEFRVfwRNpqP74RaWB1e7sXttq6wcl
nbznlFMQC+krbKxqbSUP9di2covdZFPGOkipTEAVGvFNQl4JMBgwMiBExGOfOhvh+UMJF/ps4WXb
xhyCwU9zzEd3J/qiaO4j3Amcg1ZmZt3YhV3+Y7lF6TWx2dPyxOwXRfSoA7v7IIsx/cabqv2NhdPc
XWHJfLwLPGPZad2r/KPGdMo8ca9T/rP0gFM+p4WRLme1zNI5JE4ftBgDkNcVbpoSuSwqeMjLkyWl
fswnjEwPM6HVFaroybkjlGbOfztL1BzosZNhWwKKRO7OA6Qy4gLDLcYIvof4L/atQoh5W+aitr/2
Ku2n7kbnWdbdhJiw5nheFqkFuQcfLhXn2l+8o02vaGxHEfXpozMX5vQRazzrt6LMsk703FaKY08X
pXyedlXvsE920o0r/HD8+v5KpJW6+PQALoCFVnYmxrIM3i/qPZnlmiFM2B6xNrF6uen5OoI94lc+
+MxoW7wvPD57sccnwv9UTcn0T5SyLTySLcChXrYQS2MpbIhIinHLcEPAXf7TDJvsPm05wnf16GIJ
51h25+5yPoiUWHDbRGWKjR7my3We2c0Da1wXuEyamJZ282Ip3pfZto+jkeruCVquQeJEWCftzjS1
l2+avnGEiYMW/mBEpAZWGavZxLxjY2YNpL8WVWR5Z9RFnu+avg5HHElxfwu/uLN0l2++sYTeV1tU
7c9QZg7+cRjekHGRp1WKOZ5J0CKadMuu7qMZc78/+ZxEHRuRL4v5XvlVax3noRx2GF7bxT7KqgiX
qTWRPN8E0Mjkd6A2khCqLsGoLOsidSyWjCgS9jNvhg+T9H2+zZexXWIrK9JkXzAau3ftNpL4/RFB
+M3369GPG9ec+9t8CNp5X6R83XdJlXZwpFiMapPkTnFMpDAGTs7ak/MTtl3RENvmtAR7L0dwUHpM
h56E1s0N9OKp3EC9GszbucFO6GRQcj8ZXp2FZRyKSUsOSVvMxiYTgSqeyRG1vxJbmgw4fwq+PixR
jJ7I+rpStbk1ndyYt0nVld42aEPP2AA0ZK2/kTanXNzAyQlXy6C5XuAYjN2oYz9rc/PBbPCk+hVg
3b7cFLPT1juViUGbMaSFonqiZPE+T30jy0+ZaS1bo7GK8OgVYfpLVJX1oRvS0brl8Zvztsem8avi
+0lvHKhqIJkQdXtjm3iLfXDMoghi7bcoxfG/cr6SqZl7OMIO+Zaj0+kPucR+7keTo1V6kDiFzD+6
CDvyOrbsqbqfyqzKY7QO06d0CINiY5tKb2GfgpOqsWpu0hZLq+2su5R1nOSZh9oYNy87rnCBrZ4b
Y06+u0annIechFNeeKHNbO/Lrr7xtDHbn4KlmPOzxPmIOU43tvmnxJF1YZPAgGDrNhKs/iEWJEqJ
fss8pqx3i6ub+ROGjd4flz80qthdIEjGDpae1UxGcKnkoUk55m5SAtoTfze7QroEsxCP9YNgTcv9
opPENSjLfawKTlloFO4xW7Iw2DdW6ZyFEUj4GR1Uybss6gPntCRGbW0rVXQjKDHemXG2hFO0s9vB
rn6DZ43Rif+XR5maOEO3M4M+OAz+nOIQmObZ5OzG1MiXTYsKKIqdUsru+2jhwbaT0rd/mQnT+V9j
1+Vym9WLSp+MwRGfXYss8rjxJ2c+zNp2203UZflpGKZyvhPYgUwMhDhddpWyjFtmDAZl3zhSPcdD
H0UkCM8Yd+7NlfU+bXxdZ1/RIFbtXaHr4blvMKX+h+rLaTBCS9ruiDGdtuKpMK3fuNMX11TwLxKc
f9c4zArgmDKvJX0KgfolV1z7s+pCo/GPQLaFCZDate02HKlLTkHnFOE9TEB8Isc0D4+GTf80x2K2
g2VjDUGZ2LEziCh4KkdJVm4pq4pAkcIPC3hZHqZNkx5ye8PhV937/Fd3LyrGzVd6rouQE+SLQF0r
HsxEkr4VxPt10+XSCZUTaPMxtGSK9M5ph+oWd7dIbHH3LilXW6zXq6YNn93G6+tdXwdd8Bi6s0MF
PoFQnI0mzc21pbDcPm6h1SQfaG4KxDhpajsYfTXEvWMT0lpfZKmKo9t2lvexcUv3S+gpiwi6HFvK
W78b6mukrBcjpNevyEbtzQh5ZdmvGNjrnxcpGIZJ6oxHHWHjt68a07wbfDrYTonmoZjNMtopdyjy
OEqnJIOVK7+JmSiK7YzX6dEI528u+MsfyFNVH8/1PD67w/g7TLR9TSH45thmRgGDzF4Fzqvo6KJH
dIEfRSBnfWRdzZ2Op04WbZwWHchsPJV5ITdhXpj3gamndg+5zvuv/h+4CuP1vcK8AJN04muN+y9y
gDtkIIOJbx4V2NszQJPa9VCGMeEs2PCntKZyfL9YeVM1Q0SmVoHRAeGKd3Qxei7cwR6NXppHg2Ve
HUgVmZe4DECbp7jwpGVt1CAM4+P7V31Rkr5eFbBLKZxswEMEb5cMyHSGNpNNnXcs6biap1AsGOlv
mPWJXw5RGv69J8YlwewJGs3OGEQ9HbqspiBwJ8NbHqMJp8M4LPXyjzfPi7eRbTOqgbBF3F8Pi5HI
n1rLsdSx0toMMFiwwrMbBb29rcdhGMsr4MXaW7z6OSu5H1T//0bQ9P+v39tQpTi0OlN4TGWobzsK
ogfm4tFZ9FPwZxDa2PAXmmsjlLdXZSjKjJZ4Cyi0GBq+vmrkDH1iD4xjuyoovIMgjEDftDoYw8e0
mqvsUxk5KjyHFp7F12rc9Re9/sVsu1yUn0FrieHf62s34MlMhQiCk6UZnUMdYpmr0LKkTzng6SOa
c93FRe+4MrawcbcfshKLzL2bzgkeXgJL1xt24Px+LopRkInZC686TLVdfZ1SG82AU3QQ1elvmn8k
v9HBxjDpoisyuHVxv/4RsG8ZPyF+pI23Lk3cUimzwTYb4xj4w36O8vSH9tT8hw/Be+QsTHezlQ0P
+Gt6f2ZvSa4M9l7UFxeXX43F1m6BjwGXg9fP0B6JV8EaujyNi9Nb2yxK9blSvc+chtKj3k55iW3z
5GRu/zFgfNlz8nvyEU9wbyJ9i2Cwb07qtenODihwk8241En9M6yH/G4OkrDdlwst56adWoLH4wyu
mLGrOCXEHLtDaKtHHWXeGc9Cd4onF/d+xA8d7v1xk3Xub9czXDrRacZ7JVWWr3a4gWfpCQQpsk/D
bOswnmXZGd86Ratc3LqO9sMNw6rIzGLPIhgIXUUizcP7e8cb2h0Dw9WnwQEIARjmX68fW6MX2Aye
WZy0n04LaV6zOlpy0fdMtNsDc4DiFIFVx6aV/u6m0DqiQVE/3r+Jy5WzEtNo4nFERYEAm+jiHqK2
y9PEH8ZTI0BmbquEjTTmG7fI4BhHppqOU/jm1rWEdvaG15r5yc1b81rE+19uA7gYeRccK0Sqlyto
WhZNMlymTmUwC2en/WDC49q0po1nZ7UVZ2Gudl5aGnfjVFfxPFbtlUX8Mlb59yLmSUC6NBm7AN3A
Qbx4EiLKGMblWX8itSEND6uin+ipMcT+clEDqRV5Mo39mRZL/HR7FdpY1rvtfammQSwxLs8YJ1Qp
VgbdqAy5H0Q+iq2wer9UsTLtWd2EozkUe/Sp8twuZjP9SHjH0XHUbXhqXAK5YyOouqOMUoGXfCj6
zt/jVmwcEkzz/5sxHb8T5iOcIX4oxzu4yUVrr0HmlhRX7pMR+r8mMzTGbZGVX7Jede7m/TX2BjZa
r8X8YA3fgwb9xpqkKFRYkcrSnsje/TWhU3LjpKoJjRn7OT90A1PROBdO0O5Fo+pnnWTZdsnr4RsT
ufEWjtrVb++yWmCjN8k9YOm/qOL9ixNnZqCpxVyIk2FTlG2UGtMYM+ZebUyPEebGlvlyTTr5wit9
vcLQCfEQ0Outm8dlrcB24ptTr4YTHmwhXZFXdc7N2NpyvNGlwgjSbft6zE/SNFLj44zGrHvoiWfY
lnOlqq9LxoDqa8Sg4yHPIoyqm6gSJzo7O2A0KqzhNz7netoHJCknh4K5vYoXPw3ybVOWhf9tJKCD
M8tpcjLMUWSU+gmPCQ5d+lr11XDb3Cj2PbY47WYc2aoZ3LhTeI9LS5/urqyIywqV5w/5CTbMajJG
HX+x+jqdGG6Tju0Ji0B1P2eemULKkF11Y4EYhphXlVa6FZ7sF1J8VPcLMcIU7q2i0PMmlCzSI1bb
5jZH9Zvj9eRnn6subeebabGMYtvNtnM7eslwlSq9LoyLd4hGgkaH3G4cmS79g1QDIJ/pVpyCgBX8
IFtO9rs8YzpsWfjFnshF8e7NRXjJwbArL3swRreUm8HxS3yLyZgJvlx5lPbbOwL5xOkEzyacJp2L
wtcW5hyWsBPYOp3uNPkjlMZhch4tq30Y+jB71DpKHuky7FvheX0Rm1hxdSuzdPqSCjiM/7EQ59Wi
xkdYAb1zZdRdvNopqxOth8o5SQbJzHsWX8eB1SwHtwd/X0xg4StXfHOQgoqtNFYflttKDr4kdLfD
WFmJYaqTo8dUbDRJbtPGUXVubnmZddfEwtW2/GAV/KVd2DJm3RrMjODAlJXjXXkjb/eWNVsV2ikv
habg8m504Cap2fni5MnAz2+rBfhra6bu6P8MUp13W0koxrWM45fN4/XCRJq9upaAk2DO9EbjXpSE
UTidOjWMup078gISrP3HAuoroEGePHala8gYolRdk326+L86XpM+w87J7iNjYaBNSkv/GS/0rCTB
ZMz2A04a5tGcoso48CXLNm6zetanzqnG74VNDMEunw1jn8yl01yBOd+wB3mn9iq3Qi3Ku31jRFYW
FSaVRqg4M6pSflJRbz0Uld/LeCLqqIjLpFjyI8Lv8YFA1aF5cpS2B6htdpF9ppZsrtQHbyoUmgO2
7dV7B4sfsoheF2tuim8RnsXlueQpi5JqYCmXDa7C0gEJUcx14i4N2s92ThDJlnAdCyTAWGrnCgfj
pSp89aK9F3UY3fUKSEFVeX0j0hPRggtVcS4Sd+qx7W+11F9br7WjTYMYHPByDoQiElzSr8aNBMvd
Lo2lzrObDuqkQ6G8bAtfKkusDZy40KxiY4gsYW1apzbDPzhMTkzq06Q9Bx3BEfTPKTahfjLO4veV
3euy/WIPXR2aAPjW8CMkmq9/DUEavem0lXM22sBoP5Ry0A+mQ6TFKao7J+w2XRJY9xH6vgpuKH7E
TOOXusaixZucw/s38yJye/VouZlVg0LwJt8Sd/T6ZswxAmMepHsCpHLxhmnmifQcE43YypENcXf/
VGChk1nbAvDAi8kircZ8UyVaSBn3hP9g+GQVCSwN5adfKf441uSYko6dO1nhbEdPlad6MKfwgw2i
tyGOwzfMWFtVbZxU0vTf7HBoPxgKYBYTqUiJs5HkZtXGiT3XpBCJ0vk45aqWcTZME7FNUeM8KDJ9
jEM1FHN6ZjopjmEGKLQDKk7VxhkJstohOs79r7Uc5oaIbXTzwN5Ne1Dl2Kd72IPd9Gwzhv2sRgD3
rQLY+2UEixmcW+lm1qaQbfgrzPGZONa1GH/XycwRAnsbtRwuUU59aLHanQ5+YHSnqvVA81VtuwdJ
qlp/A9pS2dsgIRBhzX5DQ3ju/EBS4kja2r1feXN0MlYr+4PuA+u27KKW6KHBHa9lpNtvvmKObKJV
AZTXSSu41us3XJuzB9PFyM626FRxq1XRdBYNFkyqGJun4jazdZIfB1r/wogZVmR2FwsRTJjuB4rS
bCyTMxQgZe/aULWFBIVpkj/jUsrxDuvEYH42jSoUP2l2B7VfyCTsbmEolB+JPbKaA+/ZpCrzfLGU
20kS2RNPRgEISVJMYhOuJt3KixOy1UKip+yogD3x/iJ/U3lBKiI84EUXwUj98pwY8IboUxVFp0DX
+k8H2eTgk8j0dbHc5NE0IJzEo6OJDZyyJrqyh75QbV9/YLDQGRKzpzNOJ/Xs9eOPgpkoqNoP17Dz
hPNEkTQkN3gcND+DrC3SZxq0KmDEHlk/0kB5+bOkLvZ/eqEmnC9nsDlufMO2fjDPUErEOCrND45O
g9E6WkU5F880OvgAx1WIlfm0AVYzPrOyFsafXlKn90mfmfkWZDVEwbuIkbRhty+jz6mVRQ8hicFy
o3q+TEH8ClN3A/SivYdF0WJGOYn+52RNLSjW+6/k5ZlfPBYkL+jxoSxRW14+lgX3S9vvTO80DWQL
UK8D9UX3ltcPu6leerl3gn48eHVBXEzmGfVX1+ADb2PIEv3SMdGVRfSnF5mfH80sy/O4wRzB+BaJ
HtSjqImQ2ge0APbW6npzKjY1kUrDh0mEvTJ2LYg6B2ljIxWNrbrizPDCwu0PrlgDNhM9Rf53rybT
6aPVT2F7F5ZkS24DWUjeoBfOoM9Tkbu3wjGa/iNMxcZ5LOEwjWeFNRWpBdm0dBtt5bO3g2PS5jqu
O9va2kO4NAfRrCZKoMA8VjcYgydR0wzdR0FZfGiaoE+GePJnzJZC2fXJl7Ywi9VWb+41FgZh6RZf
/cShe5N8Ocaz6t3l5KiGgLaYrS26ITCUmyUPizS0GKNv8U+elyFIXZcb6ef33+NLjPvle6QK9+B+
Q01GgPd6eeeVCW12GKxT1cm8xhJHhD+oulLyNSVWqr8szAezWFnJsoPmNOe7GeWB3pEmXTTbgVio
VMQimaV9N4uxtB5EQM7IUyGU85xC9lznwjUz7O9t7o3BxzQrOR88U/cOR9GSjV87WQXZrz7Dp7JZ
W5BoF6EGjjaRKjiywnSZPkZ9beVMmYt632VUUFe4Mn/ZXbgnRC0+LkGkj15MUyHqhFVYR/PJN5JQ
HnEwHB4dw3WGO7452zy5YoQhEo1DLu8KZS75NVXiWi9cvAIsdynS1mgBGL8XO4wGe0SzPFqnwTdl
elcqM70T7qDGjVUlZrabCdmqT5CEFrF//+2/vTJVwzpSoYYAA7vsexytQaqlKM6Y20OKqoTYiHKe
nwtpS3tTRcG0NYAFHt+/6htY6mVyHtBvwY1i4V2mKCjPFI4akvBkpfUoKO3D1ElvEjw9cEZxdNN+
HXpotxvt6K7cMCI1PHZEw7D2tansUG6rYZb61M/FdAjRlLmxuaTF+NR0TWXfsm51TUIfxs7pf39e
SIMCzEcBqGiT1qX0L4jItMqwyPLROFVTHloH0EKzjoMF6c+H1oMrLH1v/GwNq1bw/Ue2rsHXSwTe
JIZIUFFfcMr1z/914VqvI9lhyc5gc53eIuEbblzMbP0D5P/lRpWT9eX9K76t2ZGQckFsVRmPv61y
m1qsxlZFdu7b3B1+R6O2vyOWCMcDdihphzAYI0hOnoSgujhiZrMBHoLsRa9eeJopTgNxIIMQvMSa
Ezo9lmVuzYclbb1p6xbI5cDto/zzbHQ6v/fSsA1uht4V1/J51t794tHhMMYqA1Xkn5feCWgX2slQ
RX4OM5zbPi0OBJJnc0gh7sUUv954Lavt7X4CJ4MpJU/OpOuyLnbUdBqHPityPirMYdw9r0m725Ha
OXmkjA7zh9BMrC6WSmY/B+RO8un9N/eXtYLBOYnaOLowEb00kqXZCgo4ltGpJ0r6OCWLz/sJSvNp
sGzvzq6SZbxSn70Q1l8/YwwGORi9FXcFIrj4yW4YETBkEuE5aitg6kzM0/iUjzUWZobZiv5rlapc
bspJ5FCGwKvUhijOLHzUHTGWe8r2WZR0gtDtPtbjDO/DNufavzbN/Mua9qBWQuNmlIqWw7uYl5uG
DrrIF+m5jxIK7ng2xnL5BQd2uDdmRiOxqPMFGl3jBHFZZd0Dtg7RSs5SifWQNZ1q0j1sHkOdfcWo
LfbtOjPuo6by842Y21DeGJPj/TQSyyAde+AlNPs0qMf0yqTh7b6N3QjUd5TXbN0gn6+3g2bou0Ua
ZXZuJ8s6FpiEQvE188y4ybPKUjI2YAFXayx1013jTLxYuVy8bI9igQaYhwgMdPGya8cjInQqgpOu
dPeIwn386oWNpBLr/cYWcdDplO13UWRMulIlic9+pd2cf1ot6SmkyJzHYsalYobyJiiD8P3+sbjE
Gz4XkDWWz3Csh3knjTxqv/X97Nx4fjmmCXhytrb2KmXwvotCRjibaambcttCkpI7qfHCPvdWPTS/
RG90uXjISOeWYpcZY9Gk8UwcmxFt9Og3wXlygs77NMKFvgVH6ty9rMHWYpuQPXLGUdvJGNZE84Nv
dWAL8yKSjtNyMr5rx0ynau8SHcto+v1v9y8v1oM2bAVoqtA4XRI2SjhgaxuenkP2qnqLdz29TZgt
pgVFxtWHRfrhtmQmWv73C6+SDWb465Sf1/p6RQFe00ylsNDRxQ4lTQiMajGSC2tEhqCrrOviDJR6
rbP7S3eFdz7dFZJw6MrML15fN8hq6vAxWU4hkpwg2EDL88V+hktUxW0Vjn/MqSuSmJxRKzombrjc
CdU0apdI7RqxP7jwnHRehKeimMPdSJ0arLM1K9kvEVzJzWJGNUw8E7j8S1KWjOalrGd5R+lthTcJ
E4D5lEVz4Z/G2RvVj2qGCXxvBEyjPyy9W/4YJ3KSiXvSqb/xEkhuejeEcEz9rXTLpBm3zIqvcWFe
jojXn9hK16Ek5wQB87Uv6gxl10bgNGZ08vhirFvClwKxdVTZzB/6pm0+86lQ29RFGn2is2m/wT8c
wwl7p2KRARNUL2sOTVMYvyccEK9pwf9yd3z7DoEUOCuu4NjlNG8UhpclYXWeqmFJ8K8sOp3dulZO
lxQtZRgcUquVdzrDxPnZ7iYCaGM4/HkPq8sask9RzSB1y8g5d3+MJPrm14Ju3n5FDGGp0Uw8TDiF
L8s0tXprTk7dnUdPF0czLJJ+KwQVDd5CioVywMoE6wZXD0UjrswL3p6+a0OMomPNSsXz52Jr1rNa
yhFqKfRwGf6DMERDKBf5jSgxnIwtv8vd/ft7xtuxM1p55qq0EOHKZb7E6OwAbQs5YPXZm/yCLqJK
cv8mSnR4EHnzZBEA+E8JmhFDyps/+UJjXdHrqH0ywfK62/dv5u2wCiLT6lPDc/epti5WblAEnSS5
nMGtv5h6U4Y22iJhG/WXNIUsuOlVBtqFyUSVzse8DZofRWu5xnDlNt6QE9c3zxSPJoPEvrcT5zKd
ws6upDoXy2jM+cYeO3PcUmOHuL7P3mS5jx6Ax8MAa8bYwGD1qqdh6Uf0Nnk9G4sBDWQKM0jdpszD
j32rR9ePlzBRxrOsDDd5YjM0slu5VEt3s/LTskfy0nv/Wsvhv1lQnAUw2mEYAf6uZezrHbKC5oyP
Uy7PaROWxffCcbLmg5+NISzUIrKPbjDnLUwstm3IFuCX27Grcv0ZU6Zyn/sGhH6OLqsvNwbj8Qae
JlO0DVt78C2xgrr5SDRL88HMZ86bqlqS70k5kibdtxxw27arw2eiFlqMZKyZU6dw3CQ44BBbFaRp
YpvjVsBSrquPXlvmzsbIkslxNmYRWobaKkRh9U0yJHW4X7Ttpd99lFbj1iW32tuVrdUCIycZM4LF
lih5iO8c6vvUqxzy09vI/Z5o8iSParJ9+cGoJkzHy8ZXsZ0JclWhl9j5jfJELhCywbK7Hfg8+tjS
rlJxZ6Z5tCO9RNu3PlSH5CabLKBEr7Ip7WA8BNgnqWhZfhAe6DG6xBikS7sYmyXb31R+GdZlDJW5
Mr74UN4gR2aOgEX1/vfyZqvCEXBtgSmdsUKGTfL67eIt53soTdKz4TfW8DPzxnCDHaFGkqYHYxsN
BKenOPI7u/ev+0YmwaexnjBABgE9JXvV6wurrAMbCf30TDq8DjatZ2Q30td2/w8s7Vwe897qghsB
9bbdzOxoPz3d+N+I2ysFGS1TGc3fUo82KqKXG8HlY523zcDcGK7zMXUtTCRiBRHuZ8ZJdk20/Jad
EeDjBcwG+ZgQrjeFvD2Vi1PbTXGODKZIB6uYgy05Ru594IjkDHgDaRQ/joRZYKWrQ80kKtu4heXE
DBUD2PLwPK+Mkd5uw9zTKqU1QVEhkF76SKQ0d0pUdX1mzROGjo29S3aA1YrgLNM0NzaoNigXUBY4
e5n24mcTJNE3eP9o5g2n1cPn91/xm604oJAkMWh1MqENveQrMFL2pVKJfTbhQPFVZ9VuGVpjiI0l
kF9hVohbIeEk4I1wU+Qq+fD+5V/YOK+KGK5PMwTDjugPhhfr/f1rZjHBg6EwMKKzPUKj/TOvqNgT
i1L3e1Cypt0i7utWHluZ4bASI7RNscKfG6BfsWk83Vo9lP6odQoGjE5uP5Nxa0S3hB8wRNx0tp9b
5eb9e36715I5sQZpgFRSDF++wtYJMkcVvDDkPsYz6qT/UXYmy3Eq7RZ9IiLoIadAteplWbI1IdzI
9E1CQgJPf1ed0bXssOKfnYGPcVVBkvntvdf2zrwvNPvhwVcHN3TUBxyfP2YFRKX/KxdnmoS+8b7F
FxeE3RuT9q6DxW3PU9UFn8JarUNkQ178BIdjqSIAe8ZdO+fBB6rsnwc5hEOgchfnA5Yq3pS//0DA
kLAWbsK55qYN2+pkjFb/rFwTom1MCwX5CRU4uYem2K9FY++8Yiy9NFrWgaxNUFpzGOF78aaIDYcJ
lpKQwvdchWt309e6Gh5csxzXQ2evtRWhUbZ2PODZetByXtALMDQ6eRwaYtqqnTVWxfrJNA03/FFZ
Q/XmVm1BBM0uZvqTG2fNYxtl/6no12CJ1rXwgh2EnqlMyEApcdWa8JfIHc4jZU+Rm6F0xp1rS69M
WOUMK1lNs82+2lM3XOsyl5mOaqKZzhRnOOEfFseqww/uJaZkfH///wG4wMJ4c1uoRheszPvp6kSJ
rfaHdjsPWpS3/kIsOTF0a/tRI/LQjgrVOmeaILwydmVfL/fk6rJf4+RgFWjLqg0+D+xyn1pbjm9+
J/RnZyHPdTRK24ey5o9tcS0CkJxfu0bXyz5FgUyvGxrr0W/ttLp2hrzJnnPp5m9LcbH6B62vnx2M
YzP+B3s4rlsQTlHfZ8avvE8X60aOTpqvEdGhXt7x0piu29AYtjYaN1JoyThO0/i0FgR39iT7eo8g
Qb2Z9oGDjGvRf2h6zTe6pyxipwiWr5RPrOMtIj+ojEGtsx3ztnPup6Wdu8+d8jIGFas1EbxonNEz
j67Tdm857YR3Vr5Nr+1i+QwVMnv+jNxb5CxcxfJLaas3HhtvqCRvG0faO9F3M0Y0F62TyibPpUY2
0Psu9bJgv4VWvredPEzPgkwbx35sNwSsZzHXTx1D8fJusJSpj87kDbfa98xuJ4Mp947a21R+IE28
pHE5LIGxKwZZNTdDXaUn15uB94nSl9PD6ssFhHgnujyP6qWv9tk2jllClqsvcblhZk0Ks9GftUqb
9s4tLIJnXbtlHEvD2b9aXU+msTdN3skTGLjRksdORWu3zFeKF8cMF3kLX1s2eAHeILlUSWmJbkoy
3oBf2Qq5ZlRqNa6RF+TL98ngVRIVvqvfQm2Z3u1cOZzgVW3bj4Kav+y25Ylcb/oBhFXUQToCvrEt
5hA1q3KugNptjBzMEDZGgcP51Sde/aDzDUsoT9yKwx8QVh5PHbl5PBiO2Adk2N2DRcdCmega4eu4
hGO1N4Z5dqOMO80GMUCh7V46pO+O4HKxGCy1nrLIYrT2c14z+cM0e6/cEY+06ns3wGB9zWbbtQ50
p0vrRqTSkbGc/PB5m7ytP4nZL66xAuoJz3vtWNcV5JIfwZITHdzIMOa4Ced+5F5j7PAJ21Q/v01y
yforeLPEfgl5Nq/FtoTZr9ZP8+rBI0i7sI32qwqTogjShJifnx6dTPZsTKeqfZGYCtOD5sybxisp
rvvJQajcuQ7iNC0NJER2Zbb5TdTwDFDZ4MpxTLDIduRJu3B2Txh/iNpl1mRajzy4hvMJksQagDJD
AI1rJOwfuV/pOsnmi48ABcO1o22qlfq8lK39AsCnXe5HXZKe7mrTeiryacri1AoNP1kDVpYvtFno
0YqwzfjibGeb+5ONFPdD2LjmEAfV1jxsW+F/bojaV8mF5vbZ1GqpPttzbRLxc4NljOoMR8mpywpn
3ZN0qwcjDt1OWxZ3wFzOCdEP0X7D/zR+E8rfXgk0mj/NomFUOueTkK9qrIYuMocxPIhLGDGpnBQ1
OLV0ChvAYcVPFjxBVeRvM3/QFSobsJFnboFaOJqPdUUHQKQW5V1rs7HYLy2TJ5OR7GZ7JYfFoZYa
11wSbqOD0yMAEBCzEk93yyjb7U6aw9Z8NcbBuHR5mjxopTfjk+V5GPprsO3ptDNlkHqxufj+abTx
k52F0fhT5CyN/sYpu8dbawiOGujo4sqa3GXYbcQ7vH3a9h4zDwuGJzr0ln4ZCySyWNpk7iNLie7L
7K69jOdCD19W0fPQpoBPX5wiE1/LaXbdm8Bm24x6401nY0jTAzKBcQnKjVNzpMUHllJUM9w495sN
Wx8yTUk/b2/0NkwyIg3xbKm+fLTydnXPXV/2OY1V6XSSHvu7h74wVW9HjDvw/ARZWNwIl47FM4lg
+2xsFbJqC3PB34Ezm59FTT9ZMo0NG7F0tLTBitw5X/GvSyLbohybA0pDGSTh6uVmnC84tIjXjEbK
OHWwahPf3dx2n0TD6+3FLWq7ve+nMRjPQzhYa8xoom/uJOuOAcS+z97S0bM2gn3SJjGvGstdEkcr
pre4XIiQY4GR4ReR2eJFGpeMJTpAE3AoY4ebrNxtHFIzkhYnIuWhZtztOktyOWt28DUmeDt3K3ve
7paW8FlfYSYhkxw3F0JWGXVFO6qvRFb74gShYLyuQ1FV10iQy7kx89p8nMXiIgC7rRUV0jamZPUV
XpvNnOXJsZB1Egl/qjn186zKWLeOFtDNU//Tkg3is4tM5x6Hbg3yl7QzS32fjYP5lQWk+66c3LjZ
isKpzzk57OELAzahd1ATWIyM//KoYc+88cl3UkueJ7iKB4mqWexMnGzWNyLKBodZW3bMAVLzZEyN
NRNcpqtzAJkGVgEdElwNJqug2PoDroyt50le3Epdb/aaBbebavXwRuVu8JbXXdftw6V31dHclPq5
jlldcZ7vUTR4yEtjoEPJmLtEuRv/DZkB5Y4Tw/B9UgXsUT+s3TeBYzElVr7kFjQnHGrJ4mee9aPP
fau9FpugxDCyyD3UL6nkPj25m23lvxgH2G5ULWn7stReGx6zYhuyOKyb+Ui5khueSK56zzX+W+ol
mtW01qvWGvOrwFsXbze0g+EcVyOQbqzxUtdXHKD1N5iQcONKzzCNq1z6dXblTgG4VpEVbnDNJtA8
FBj+632Ho8v8bC6mAI/ADhs0fGc2+4AIevs9Y53IsCdKF103IMgTL61y/ANRABo2Lz+nHy8jsiXy
nTIOnbt4QdTiQW1uWaFg3ZtZRhnfrNr51ND0C7iwy0flJ71lmP0hc8Pm2XDKLv3Jtt9N903r8MKn
NqXcWxk+rsQuWgoZg21Zyz17RIzRGVnrMpotOhNv2rUrRGzobJh2FtH+KfGV8l4WodcsZurjdxEG
vqDc6U7U3yV8Xmtfi1nZB1XUwT5085ltTNil7NCEFIfFMQQmujUYvwclXnri9Jk5/Qq6ILdOnaIw
8YislKnzjOmjxJSwWbaK/GYrbyhRqr0Tnq8iqdNLLsLYFmfgINv6KxOYYPQ4NvQOrGN/WBumTpWP
QWsyguKVjXfNXjfXy12F722MPVIjU1K04Rze4gUY8zugFuX0aZ2NFrKv2NjS4csXB0ONQdsmQBxW
imMkLFxviXoBdZiamcwK7lM1VP0NY89AP9alKp/7CsPOcREDMB52GLZMtNOvX4xuZlIZ9T7NyPGM
VNgfjdGcg2Qoas/YMf6WcYf3u0/m1ltmjkM4gmCwtQpjdi1zQ/8AEMEpAqHCcXfc3HVwCO1mPW2T
3Y4xC07jv1aVS716KktdsVIh+CSLHYz+UeK3vcpI3GQx/ufxpnD80b8N+qlIAdgs0uuvuoKHc+cb
nYBewL6Mg4pRWvSb166zRaYmYX/Te0M/zHS8GrKMOzbHzTVG7q7knq0N/xRM3nTZca9G+yBzbk82
j640gkSGhWRlZga+RoYxjE+U43pVYnVhC7AmYIS4c5Z2uvO30lh/6M3okPOaUp+kWQ0Ofivs1Zi1
MYmPMUUPqX3fCz0+bGY2VbS/wtZgcDYKxlpRQe7KvN4aK3/1EQ2GUzqJlXUrbTv7Eac0TA7Mv+w9
BUsXvlPsOTlkfoZuaNadtP1TDbXa2fNGnZokLEXdJIrQapa0ma6Pfopp8iY3Z++7jVAEP0OJID8Y
WFyPhSMg35dDVYHSYAZmXutNG06M+wwgIqdhq9k3Bfu1GDp/+sSlAbEouW4ds6/B1wduIuntc7D5
ZpyOwqnu1nok2UQwtyFq1VNuZ8/LLG5xBrFdcvO8tZ6brTa5Q4hPV+c8Hdb881JNI9qk6fVHP6sL
c0finAOeBYjOjbsKynnidZ2pqT8JbJyzkSfxybGSSdHGMxCHhq2IqvT30GBDEtUq9JZdJkRNUMDK
vD6CdzGuJ/YjNu2RobTuN4nGHfm+EaQ0jDUKUmvrKMGtMLb2DlaSF3sVVpabVkAj2vEt1+EpNwl/
Rarf/CeaJth9drR6ZgQimhESlPK9a2tSi0MbbbMULFYkH3UdbvmTO4/pXrDLz/CDaTE8B6k9l2dM
2sUT/rlg3dWrtboEymBZeJHdT2W3W4qWHtZ5mIb6OBJD8yJ2GUGI3mXBOAF/laolGoFt5XG6VMqP
m8L3vqbbSh9uSnV6uJOTYufsrS36UjSrTXkcIo3ConCQNaKLCserq+ulwLR7Y/g2FkCbhOuRjHBI
4jL0N/a5mAUVg8t8MfndGrif8zykX/xwWurIx0qYbDWnwogJVyDjXi9tcM5yhNtdtczz6zq5eKdn
x17GHTuQlG+fYYb/nI/E7cB06JmSMwkry3AWuKYWA+23gRWkSiNeI2r4oaqu/Cob012em7qbbqHP
+ky+dOGAfxNyvQlG/GoHDXjsNXc2SnHMJgxJSBhdpR7GdFDnxqW/Ksk18KtjpWwbYQXGaQJ2Whbn
pguyjtqgCnjLYd7Im0JkXzteZE4x1bgXoGaET5Ba5+GsOX99k1tm/eoLX1JhELqDe3AmftuFF1mz
E4tHqqulaB2MS+8UUuYRJoSlA7hE3jKyx36qoLYsKE6MZ809Aky9ndtgXtQ+2Lp+STjUeDp2a9l9
Xhs5uWSRmaiuu0ZWrKSmt7kvoIVqsgAzovvOKoiDJZLJXzyZGK1euooPsW+A2fufbFsb42dpkNiF
O9MATss2wJwox0UYRG6BnTu2qZTbXtPRX5ZbXsJaJazcjXea8e5w8vXMi2WhMoBpLNBtcJ2GNMaf
8UkvFWgzVrEsxlXmT4cK0WGMytIFdbMBWgQGJZuqaW81SDjNJtEHuM1BxyQwnBHbuZmqYXzIjHks
Dz6eCNhWvJ3O2q97oDB1s/LQ4p6Sh81qC3OfN63Z31Q8PN+GgoUCMgpG3n0pcUmUkZJ0ze9SB6X8
VvhSBc+8aK3gc1ZYbPejrJbDNyv1xvJeLmKxrsNx4BWADVNuN8tUUweu17Uxd/hxxXdWVt5jLYzR
PpLMEjikydVwYWFJa9vVkyGLPQ1I5gtcUNeMh4nCF45kWOwjd9XZm5+VyuQc5xuAqFF8Ken9aIz+
fgbL1IyBPqV5DGFRRN53NGDYx5Aqzfa8DHPnRb2tmEdYW2AeeNinx7AoQGV5F1YSUuPV6k3NXqdB
dzT7C4Eq19Wh0ll+pU1vuS4nSzsRWLiPfAvvZZvQpcSQPCqtd5fcxXsDju8tVdgGzXBOvco7GsLK
f3a4e4+FvRq73qbbqpnzl38Pp/9yTWLG1FPx0PMl/dHwUuWdTkdDnyl3MY/sD+Y4Ne2WvYanjxYi
ImteMH8wJP5jhkky3kZAsNBSsce+R99yuCS9H8rp2BJhefKCNKiiHLe0ikYTC/MHM9M/fvvL1dAL
LsN3uB7v1bBACSMPlDkdmUmyJwC8ZcK+GYM+Wa0lZ6QrZuej7N8fXyvXvLiZTEQbB6iC/fsUnOmi
lhKCxXGqhfdCezaN4H2YVe2tu5QKepUx1E+NQhn9wHLzt68W/Qp3B5MSSH3vkjsUhQsA99Z07NQ4
JIH2um0fVmPBe0kBn//gan98tZhOyY5cgAsXM+d7ZsTADrPgvFqcGpceoqXyy51olL0Hrf196HEH
/Ptm/c+p9Nvwm+tdSp1QxLhfQbr8/rVOjdCTaDf/OBCAZXM8yTWbpthti4aVqrRcHQfT5m93frH2
56Eyev+6BiTU38tmwKYjNyt7RTeyi2RoDANcp3IIfZUCNSSx/dL7GjJ9+Easby2itd689uTrrnxq
6UCqdryyhTgWYWs/6JUXclTRg9Rdt4Pw9VEUdZN/FgxVvXzfqnRlhswN56Y/Cqhj1rd8EMR/8Cl2
atOxNCdV/2DmFKwNw2gGv0nD5ixPagI4NQnsIlVMJpvph51Ku7gyDWqy97BkguylwiUznYDo94kE
fZadIMrNMqZNl8IyRuuWfa3RrXdUE0GVGKQz+zHwurmTRJQcDvgenH/33K4M5EhzsT15CkpRfdRk
9pd7Ayuf4ABC/BWq07vfyrBcrAtlnZ/WLrO2JzsvrairGvNNL8M23dYrFP4Pbo/30ghtSfgv2Yvg
G4W+8S7TxLsSddari1PFDOk2mEKLsjZbmK9GoYqPytbfi2zhfxfDru2QuUVoe+f6bLpOYTtai5MN
bdPBioTNj6Q7c6MUOqmRDf2uHUMTn4TR9B89B39+UNdC4BeujcbOkvb7Y+AVmtKhcvJ4yJcUm7Rt
njOrd24Yhcw//v2dXv6qd08cF/BC4s8oevZ7OkINIw5vxeAfUf01b/euhCwCoOx/bePk6wyty5L5
n7xLY8zvH8kS1IzhCWduk/WG+zKbs/bODSrE9NEK+cfSTDacdZGzGewBlhL79ysVhQ2ngkDbcSrM
9I7wiX40MwSdqGn7jS1aTUZA6Ln+wED9x8KMDdKE2ooWTRqa6/5+Wbwruef1mzgGjbD8fbCS397P
TjrezAZm8sd//2x/uxocNURCnJd8pe/uTkziTSfK1DhilCzVzWpKjK4uyahbKmRe/9drcXtAzPZD
Lkjexfn9k3GelXUHYIIQoTn+0EuT7qZt2ByGhqv5Qcrjz8/lg4WDPyawpbGIvbsWYr4RZoHOz2Hq
EWWbFwCPDrnBIVF9OH+0IftzCeMhx2/HmxSmFTn+3z/ZxdTuE1dNT30t3GMt1vHeLFeZbJMImXs0
4wfd0n+5HkEMFxyyx6YoeG+fofDdXbZp806t9J6Ly6nbHKzxzFOu48HT8+HfP9zln//7s00Ekk8H
KwGvD1/o7x+vgkOK99T0WC8NCoU2342Mi1TpTBxVUtNg59moLckm6lFS4TT7f1/+D29LCP6DJDnX
hplEf/C79boBIxcYijGBJo34NYcDe5W1i/nVbNzmazgzJ/Q6YVcAiNrwGqlpvZTTu+dmc80P/il/
Lub/bddEKIg30BB/ue3+n6vEcxpKx1w3OLVkARNQM+uPfs3ygz/K5qZH/12jnvjasSI69Pbvb+Ev
d/QFYU5zM1ES8v3vvI0bG+Gx8Gr/ZPASPisYtLsCrPGnoJMfreV/uxS7Jyo1MNj7jvnu+7adwXQr
kfkowrV45mCJMQ2LDk74qfU///tj/e1WFnRGcpnLLfbH61GkFew3PlbfurSXTkXHhLANIwPUwsFf
4a/++3p/ruo+d/Blp0GcmY3Yu3sZOy5w8NXi0WEs5ERaluNV2HGasUYT+tBKE2fML/gRBuXPj3k5
NiGbsSyRzPnPZ/n/bpypHbCApIt7CkAZf5mtoUF9nACcOKMZk1+wkv/1Y7LdRq7CnIuzh/K/329U
sRWujwEEpkvtLrHShZ0IN1ePadqmdKqmWX1vTPY4/887Ky6LF4URNZ8U4Mvvl72IQ5f11mUhnIuD
lUnvFGJ2jzLU4Q/ek3/+kNisL/EwEoTkBt4HJ0vG1XT1NO5pBUH2a0zD4YVaRTeIYNugc0PE3G7a
BgDFB98sx0E+xO/L4e9XfvchG8CrnR4xr7FoabwgKJmnfvA5j1p08YpoQVsWkZuqwbvtuqY3vyO3
jyfJM6tOZjsvKYHbAu1gmW3NWcNZmZjG9kZQgdyyTYXn2JYNkylPDY/o6t23sPfcr1kZODpxzNV8
4i2zjDEDWAoPQy/T1qmABjfdmw7i5G6b00a+2Pgp12vdGEN4P3eEYnZBLnrq01bZDskKPcv+gu2n
mGM35Gs8b3YX1HtnnswumYd+m58ZBtnOJ9Z9C7WjIYyPpg5jCcWpTj93btvaB7uFHrLrkEOfW/gd
WWI3BaNEB+hybPGBb+fCt/p7eqeDk1EuTDaLwq+hL82A7cCf+t8Cuwk+KTfdgKFTqXzUQ+b8ssEn
fDe9eTRikvbMUw3XKErsPtjnI+X03NaT6SrG41Mld3i4i4nK7hFyz9bY/m3oN2wQB6tZ74LCzB4v
vJ+vLbsaTm18fVHAdPVc0kGQowTj3YoxN4fNZ8tqqznSlXa/kHkYcmR2a5M7uIXKOYRTu1xNzWIQ
7nFre6cN6VnJ5njMcPn/pitimCGpg2aAyTt3dX9VBKtgYJxXDlz1WUi6D0boFTdh2jMi49BhgJjx
c9u/yUvN17oRtv40yQGXRzNX+c2giQFh0un1jyrzmIC37jxxWMuMHyVM+SIKbaf+ml1Kcy6FEYM0
Hwzw0fm1Vzd1fY8pyjW+V47czmOTheK7Fsgo+yVHLkzmGXk11rJfxJneGfMaG6ZOo3FdZcO8fVk4
n3urJe9a4JWYAO2+dvcWNrCzGkwL1F4uLHGX9UXoUT0xS6Iu9A1UB1BP4xIXIVDaH72FA/MGfBzy
unQd1/81wlnMYw/GDmjFRjnbLkO5/UV+A5ds0OCOC0biNIz51Wh5d6mHnekyLKcGLsDTl3BQTKdn
sx4YrcauctxrxVI7ThF5NanJda6L8dZIsT244aC2b1PgdWu7A7ndfO/hV6uv9poa33osJ5DZvcGa
waOnQKjAdaiN47QserulG2GYOgXaJTezTxKeeZtUBkLyVQCcNsPU4Zsr5pGgqHDybLitgB1WlfGJ
p3EeHmu7g3iLrZ60Zz4OwQ8m4wYw6G2m/we5Sa0CLqaZv1Tg9POowlaQR9zM3g9Ts7851krjEoQb
dGEwZfYn5cOIxNM0jfflMFnB2R9B/8ddsdZvgyykC/W4l8bOaUM5828ba/WCQVoriKRFA2pT5cwo
Vw9kXnZRVY7tZoktxmegkSAJyq1XNcnX8WdQYLH8ORtu39/nVZ/DjyF6PsPdV17nxW4zDaeWSL08
tOus14jkBPljQ2gTm6MyvP6a3J5b31V6Qc0fHWf9SQRHLEldENnAzL4yzWUoHfQ7vll7vIc04IaJ
VXjWyzDo9r7wDD/cZ0PIWH+1O7j0k12VPBjjNn1qfXN5wEjfCQpl+3HKbsYLxIW5hMKIbeE2tN+4
/fPwqsrM4CbMOqAyPhBwcSpHO/vckvzwCcNk/AHh6DGaAj+79GBwq+xJ/9XnwZU9DAQmBleNUVPO
27SqbuJxNAao2BDCymRV0nwWDaaERINlYQQKwQS5IiiaU+gMjpMoKEwSiPhGmqwfL0QXFL/QvZYy
81/bZgnvOKkuM/GtaTKYHOFo2gUz38P3QZdLhgkCHnu84O8jNYLRnfinv6Qw/okYZns0VxxXXTkU
Os5Ae9iRzHX5ZpA5/aXrTHxffDN/8gcHke1yEKMU1xLLz3kqWX1QddarUmX54+Z3xE9noVk46jwX
z4YxO5Cnc7OUB8ZL24miGGQCK+3Sl4UZfw21YipelyowbwLZApoztn66ye0qzOJ8W6d5F07GchJi
7L7UBsHkSK92H0ShMtQzZjDn12DY1Oh1bJTlLm16d4qnJSh+Antoi2jogk440UxeiTEF+nF+6Geq
SrYeS9NhAVRPjfcwGxZEI5MfaRupwcjzJSxiRrrrgw3cIo9WJOf6TuTV8qycrH4oi5RKD2RL2d25
pTTcB8c1xJpH7O/S8YSpLful1ovXbXAqWT3Uy+ZdrUoHwCmNtX3tU7V8NXPpVXuT2Z29J9oyXOd4
pODg18q9HdfKtyI9+ZJxwDB42QEdw78OWsuwo2Dp2qd6zIw39AFLnigR0Mzz5Miv4hKf5YQIwDOe
VO43MWTJrqb3GtUmSlH5l1inxBCPzsyXCwu5oDYolS5NJo7b3CBk+TAfe5Rr5HpxxjWYefhw3LI5
DanU48nhUKR2WBAmczeg4kPIKalBiutylNdOQa8ILUBFTvd0V6NveqMtrMgvlKdvPEgXd5oDoUxK
sx1pJhgb9FMAasV1LTKx7MOOJvtrd8JHUg7ppVaGSCKCnm4UHovCGR/x+wXzRemvy90CHfJtgin3
VTmMIXdUAinqBTyEakGa149SSP8PTZH2E2KhWc+RZVTg5qkHMcSh0PP0iIsCxg/TNetu7Yhsg/7h
9EddUrDdtbUbagStGWnAYovdRsvIFoY3TtuRHYGeYkRuZamAZUhYPwK3aDW5Xa1ulBEO34zM1HiV
TT2+WQ2Dj2jrCBN/Mpu6zPhNW5xz3kiPh6Wb+a00rKU6YTG02qNt9Wl2xZ9wRNwb1MNEow0xOITc
W16F+ah/XlQ3Gee+9NSz1akKM804mFNMSsOxjj72z4Go74phvXAtTDLFFqpHL4eHzgfkCJNghw5D
sGnpkJ7gxPe369T7/TkfYM1GyncC521Bxy8O4YbhOsHGMu9EN9Jo1JFYfpt5n6h9Fy6EJHW2ZO6N
V2kfp3wWZF+EO+ohkr60y4T7eRZ4b8gmRDYDtfy0dM1aHgwzROQeJlPSE0BdlUuA0EnbY13pfIfY
DLGxDkbnGQTs1u0U8BaIDBNi+16Ibf1EamyhFGJhG7mzbXyup559GpNtA9vSsRGiejQQWZ19Rtog
jHvs4PdUu2Dba6Vl3fTC6bLzaElslM5qudVxqrLwLRcthlJiwbO/R+4t8dfleSp5vxL2S6oeZ3CM
F7pVZ9C9DTNsZbU55lkrHKIunayDibHLTKhTGCjbs+3L51lpqQP57lvNTUqcLD3IHjhiVHRpUZ6q
NLN5ELW1aCoQJMmvdi18JGc85t2j73qWPufc9LSDtDKlhCLHsmbjJJ7Ir4nuJ+iZ6pGCCbaCXsDb
5qxtkmSTvjg1KjjYV2bt8wvRSQApgd3pRI+DyAxcuxDEt8hrN7Z0tSQrigiaVtAJg4mbPvGLZTYv
N3WJvwmM7q51w9z8VCxdYN2LDWZsFOqmkJEplAYA7OXVVbXgOU6WbazufNo2hivYpQq9noUDx1mn
eH7HflvUk6cmMSZh3vMvCLDefW4bKH5PZm+lGgttq3gA7KlE3R2MjlYWZ8SyxUF0ojlm6Xq13KGQ
u9XJxmAi8B8XTc4CnvfgpOdBU8RjmwCKLvoTu+zAJgobCeTFl47iFNwLMpyzxJrrstuT8g/EDjOG
8VAJuv1ew5y/OeoLe0hh8kvfSHqm+MY9FF6LrQErV5/QF8Zl6QBtuhtSLCPblKY2HmW36adwEHVx
5eHgqMh/oA0Zg2L9DtmcLnFlqLa7tjfbrk6uO5v4jUTHL9dZep1ukZoCEZfYsPSNOzZsZ5i/lQYw
7Yqtl5fJNvgEpsL4Co/QSV83LYdbRfZVHYxRmuEHZYd/OwBTkQy+kknnJUjz+1nbQwMeJ5W5p2we
z9tcq0+2Je04nQx3bzbrr3E27MO/pwp/mWIQ9WUOaDOkRoJ/NxiCLLGYXltR81SAd14VnwnNcI37
oQme0rT+YIj7l8Ef+UAGGEzEMTaY7zMsAGl6Ro+pd/J7URztYivvjU2HW1IP/vpsD1i+gyWQV3Yx
AXqhV4136zT37tksjO2D+dufo78LZ58VAbHUcv8Aq/C6tYVqA+8E7mw+Dv1k78sF+A9ZLtopYAAP
r7QIf8f7nwYfjBz+dmkGcRfJHy2Cwdzvv7QFpxetwPRPJCJ4X7It3LMED3vBWJYtQNpOXwK+pqsA
0+z+37/4334Cpo72fzMWy7bEu0GS48owa4IVQ5+h0sSmPDSI5qlJe2RqY4o5b5ZTrDm2WtjPsU9A
ilhQPBWr0S2Sdr18cNf7F4Hn3fSF75+GO5wIjL7Dd9MXTeedBLrnnGgeDcprp5sXJ2k4Q+J0z1dy
KHYe1nDZ8kHa55REwxz1eraPlWdQswzXikyXz7b4c5Xll8I/dhFBxKS9oLyQSXrkY4W9Nod8GhI7
K/wnKqDc9ho/kfWDcWS7t9d8zSlKq1g/1EpIGyGPY0AcWtjDH/ugLOwre9HNcj1osr271a1nnsex
KmO8vu1dqGfey5GB/Wt5rfre9aJuC91f2ILS/6PsPJbbRrYw/ESoQg5bMImkaEm2LNneoDweD3LO
ePr7te5GBFREaezZutmNDif8QT8q2Ed9l2k4jfd5ORivZgO+yc2IYv4LedS0g2N6UrgXwOiEAoBd
hGeeibIhda1suGdx3yAOkicVitCDiQlb2XIdn0KA7dNxDEDn7+GsT+cRsm22V1AFVHYBtJPvo2O3
wfdC8kAEUpWgXai3MciqaWy8lWP9wS0CDoA/yIzQhZ3zHDXNKvC6s6jcTV19KPrMKbfSIMknkG9F
SJEpGrrd7W38wQliSBRNEGmmPKnMTlDtQISN8x6OU5uq27AN/ENv0MoPQj04qco4HKBrOITherrS
YPvglnbod/E/Z1eHPXZ9dmtlgPM7UG92msbeJ54f/QaH1bkjguTHFuVEwT6f0s/fGHAfKYqK21Ms
8/Wompp6vigtoRCAI9XvJHG0YN9hdLnpVavHo7T3cMBrkRndB+PkrMlQfLTcolfBf2/WALNJj9Iw
NVYrMel4qPcZghtnexj7x7JvrGxTB5X3xw/z+i4jwE1X3qhldRbMhwOsRlFlEAVzcFQ2UGUk9zeP
cUsSjhEJ3robcljQZk7dZxFAuzbdDCrJhBl25gXUR/LpKjiXMaYwdBqEjs4c0YC6toYDqG0c0XtU
9ynyocc8qO5jC3bQ7X29vJ4xIsY4CCU71JDo8Ysv8a6vUFs9ihcTT0NLubPbaxkoA06uTU0pDQA7
3ndpEsZAPivoiE4ZR+UThrxNsIeKY9/3ndKtNVgWclwo1HE18w14q2ihz3tkiPBnCoJ4gHqL0jio
FfEt+FrJP5iJM53RB66iU0D/8tFKyiY5tzLs27Oemfp4Tic13YI2IZmPlbDawZDw1j7O4kDy8ziL
iAyBDtLkeYsC7Rz8yWDtHs0gCy6lSm14A9nKQIVwVO4lUIybyjbDu9sfanHniVEplwuEC9agjmi5
vftOFDfTOm07+4iuhPWIUuugu2rRR791HU6+m8a6vTKi+Bev3kkwOkSGOuMK+4R5T3rwbduzBwxP
MeJTkaKGkXUXjrLnBtw/+cpgYptdD2YQGAmTZe66ZUOaplKNuJkWnCQn07/2tTbdx2kIm6eH70ZP
2Lf+jE1eHSACPN9e2OU0DTjONtAV9HZU3DmuF9anX4BsZR6dYGedbCv1/qIq4uw1Bd34lWO93DkM
RV1UyPHyleaYAgevdk5jG52SoqPIbUYd4Nmw3Cq+pf6d9HzXYaxZrQz6wcqKtiGAVAG6RGXnen5T
rdc0deL4ZKSKFLiV6atfKisuz4HvJxOq3qHSUpgao+DOx6HR/OxDAqSB7SMrnGcN/Lv4ee/2rSHD
LOxtHR2jXnAi8ZNGO5DGGzW7RCnvogZSqtsYXreTfLP7dvvbLueO1NNbhoPWk2O/yXe9G5w7o1cn
ut5Hz6/QBFELJcWFgQTfr/3+JEttfkQZoYeaC0L7v9tjL2RCiXjBKjq410GR5p6YnViMNLWxSMFt
yWM2fk/8uMoOstIMpLOo6h/rnm7a/ZCVoEvqAJrDCwozoCOKVpi2NSa6xFu9ybvM30wo5iW/FQhv
6hk5H18+xGml3ZltPPy4/aOXtwxxhi50u1BG5j2YHYYCmycKqnpBvuTdm1R+foxF0OxVo/q3Gxx9
TYxvefYYzmB9TJ07htbk9eZQuoH2bGkW0GQAMepUq/9r1CneNxDmIvf21JaHj7Foz7EV0VCkt3w9
loxaTzRAbD76elh/jdsGhRdZevNNV/A32PV4BT2H4dit5BvLF5YVBUfExa0BXAIycD1wC7qUNxWP
1MpJu+FEqVrdNVqGeDl5188yoBZQAajMXAt6kOdGuVT/rfKOKn7qeP4K8Gex4hwCkGGoQ9JKAUmr
Xf+YAjbVxJnTjkpujq81fegHXfM155g6erdm4LBYcuRKhcObrGC2SVYwW3KA1xiv5sB+qBiqmNbG
TaXchWw8+yhBM8NjyqxiyOhYzycrEpOLjWxzy4I/cUBD8oLNHczLJi/DjLTtOJlDoroqZ+eiZTT8
crV7MAtrRQhluawMB2QBvh+amiCHr5fVR6F1oFDZHavI7LdFM0aP2JpFh6GH8fXJfczMBJwJASFQ
L9yq10MZepWi8pl1RzWUo0Oqq94uisEupT71Y4RK1C+pAuXx84MCHILUy3pSxpjdC0BBwLUbend0
2qy3t0FmJjD3ElyTXLrBenLnT2X5NyrTYc3WcnGFI3bE7QnFnAKVjjbb9XQLSmCWHTsTzMTJe9Un
X32iBo4xu+Z1cn0aQ8hNUIFSSd2Ejheq+89O/A0zRnQAhYCNOZt4i/eCRGlCP6KJ55RuI1uIZOhY
oTUQ1nZxnf6FUt2sXFXL3QTK0eK+ANEExmhemAuHWIpAbRrHPCziU6IYnbZBf8yqNhJFO+/u9hQX
RwXpbrDJYHwQO+KBFl/g3SOJkR9dFsWqzkVZ9KlrhwVtQd8PaMriq/KXcjkr/OkhFYJZ0ICqrvB9
Z+ldmKF6Y2MWfAYOCD0ajSsamhBe6QHhiu2fCr9sVmYpTuBVgInJnJB8FTBmjWBodhcBO888NlJ7
lqHoKhAgraY9Fg1d2L+357bQl+SiAzBlg9RWmR+tyuv1rMBTmFEkD+eoBBd2DKXazDYh9fDwX78e
zG+2UQ+js5mGPow3qODYP2X2b3qhSRU90vruwz85BGDTRfrZ6leiweXHtsTdT15PqkdJdLYMUm11
g+q38rlIqfi6KuwGVwWc8WS3Y3+X1uPj7dVYHF8kSMmShB8tNTcqCteLgVQdtlUDpo9pMgzWqcbx
+ktTGv8h/BsckB5Q2qeo1FDw6vrocHto8U9ff3GE2gHuUsVAOAGNyeuhlaA34Cvgl43MYIc2RgrP
r7kYA+I+9yg8BSsru9xgYqoAvalu012zZjOdGi22C4jBZ83OK/0Fnz/Y+ugeQJy9Pa/lklKTgSIH
Y1xHU31+eOzMoNltCtcXIppw3DXoByFYLrfxa2qM9nCUSNyqp9SS0u4PJMn85+3x5/URBDJ1nZv4
rS6kWHMkosy7hjWU7p1qWS33njcqW+oYOXI7CJ+NdWltO+jdB6iWKA91Tbi7Pfx8B4vhURpDqBut
MwIYsTzvrqvIS+o+1xzkYbQ4O+QZSUSspNAzbTt47arAWRlvvtyMZ1Dwo1bMaRElqevxutCXK17+
4Dz4UvpTi1UdQUFD3UUqsiMbD7bi7x4L7oMudYn/ybf+bWxRhuO517F3m10l8VBKtacyNnIcEX6N
QXmijUZX2iqmH02fZi9DUA2vn15g0lSIT2/PrWPMnjzutsgekyo8hx63nBuCi/uqQzJDEHFAUzIC
o+GvvAdvSfb7s8pEMXJGIxT6B3GGIT76u48KwpPOgT9FZ9Q7g11dBB4elHHzqFlhszUHM7lDtK3Y
tEgWK2hxAXq0WtNZWe0PvrQouoH6R5GRZ3/2IyKwUWVNx/OMVa326tDrfZDyIT3bnQ7I0fCi4eRY
iKAZDmjf22v+lgbPF4C8C+wrsR2A1NntUYMCUybE+84IleXJXQyKACNWn4YoumR+8b1KwATSv63Q
f52KaToWY8D5in0J8EXTd3C/KnXctyMIPegJSDWk6DoXum2d6QVEv7s6+Cy9RZTnYHRyCVEpJs6f
7ZNKmWLOuIwfZqIm3UNE3wNdADuhwQ24sDhUFtJbX1NdQlf+9mqJI3e9WGSn8LwMGjQQheYQbFOL
ajuKsX7UcjnbV2UG516SAES6Vhg1hzovk+4U6ZW55o2wyOUIk0SeapPKieDMEo/Au33axKBsfNzk
z2TztAoRlUokWHWFSi7j+zLwJCv9xx9i0AwqSH/XrFQTnJJd/6vgyL6SdHz4awjeKJTTC2HPzjZs
bQ0GzhoS/mY2abOrpNN0oj2Fd5nRFsX3krJZcx7jimADGMSvyApQv6LsAKZMAZJw+6MsTg99JP7C
AAK7TTF5lpdIA67hjtr49yHGcS9qMkXHGtc3F8J+AhImLoY7tbFAGeTamqT34kmAX4VnBKBqCyFI
tJOvvwpcy7LVqR6crDhPf6ht5e0xwAEGoWvdGSTiGoVsMVU2PiKshMqwX3mKZ+uuIMA4ZdoYn3r8
CTdB3xsPRpkrl4nfyBYQsmt98wrvPFj74oudz8iCs4PfONkQO/F6pgMk2LrSneRUD/TW8G+1q+hJ
M9pxAI5I+jkpuWxtiHWdbmMHQxZsuxExj72Fce1hlCvAMubYjs6uirvMeY2kQZ4OMUR8fc/rndAM
9kDarF3vH/1qegzCnojatTI/NcXkWVUmTclpRBbCRISiV82vwOlsWVxjVv0Hv4QUMU1EmYuV/sZH
QwufUoznVI3ayyzTKKYx9vLGT0gpUvkL3yYNNxqGbN8lhGKiDYjo//DvWzO9W55MvhMlVwFKpvhn
zIdNPRDklT2mCHPJo+ZqfZwf7DGLvkKCz9DsoOZ1MCsrDIEXqfaXGNcQ0OmSbv4xK96+2yfzw1+D
l4pK8EKZbVGJNFT6IfZkJqemlgLqMII41+EX+6xLPMsuqAdVaKI404sc99jeAOytow14wSl6wEG+
WalBfXR8hPG5Zhkijp0nSGbRt52cyumpwQ4vNOtuJ/i7bpp7oHxbH+CNpSKGIAcq0PjbSyGe0auX
A7wL/VvCKQA0JJ+zZzYBWSBXiAydpMAo78xAyUfE5K1/9Dr3v39+KPoJ1N4pPy3dYZNyarowhuTR
ox/zXJf+SzRW7UXzTG8lePhoUlTZKbHxFIjX6fpSQPSxRJveL06+JKt74T+NJmAALTgthIj67Wkt
pOmp4tO9sAmISXLgt85GK5FrdFT280mC1nDUtEQytllSh09jEOf5M559+c+R3rj9re3M5rsmtKFd
mWrjASX4TO/dolH8HxLS5fpZT+CQgY2PUMoI8c7725ud9b3VgljZR0qtyd9u//gPdh5XkGiHAMAh
+9WuV8qpa8QTNaU4ATPWUFey0n44Unbwv/RSpaCC2mnptxHfwAIEdmr3Kxv/gw9FdkhHk3cKGvLc
eQICwYSpRFycmjKNHtogNR/rqe5/KnKv3X12pgwEtdNGoFl8kNkTJeVVp9dj1p18ekLbuAHjJGX0
0ytNTS6SZAYXuZm+t6q/lnXP02DhnMBFQ3xGgkbeMouQyqyTLQ/RtxO0ofA+bS16TqZu6StLubjX
6VcDKxW9A0R21HkS2tihGQIBbE+TlSi7oQEvnfnVdIBLiulBVdV3g1++3l7TReILd1Snh0bYR1EB
YML17jFrK7YK00DuQZVDsINNUu5ylPWe5QHAArI0ufWYF5WBCqjnEwvHVdL8e/snfDBtYg7mCw+a
/syc7FgjkxaA6neOvgUhCgU3+C2KOk3nCLvOeJPTAHGTFjWQ28MuP6pJsINhMJPmIZ0XJOUsjoye
APeUg18OXKWT4ietQST49jDLhwpzVNqFFD6p0YGFnL3WUlig+wh08xQ4VNC+Q2IBLjmhjpm/VJOj
IJ0dYnsZuj2yiEe/1qR27wRZ9mwD2Mqbu6IFVvj19m9afnSbFgYm31RbqOy9/eR3EX9VjA4kO6k7
Ja05oOJhlGBH9Xg4cslkmgs9Jf7rRV6/o6pWHLWGysDtH7Bce34AcBQCWyhR1lxURmqRVGyNpD9h
Qqf9q42ShgR+ok+fPlC2LUID3g/hIC+Ln/FunonZV2NdWN2pE6SFREtewMfYO7Ucinu7oTYotPlW
AxNx4V69x1SwiJSAUqCkwb08O1Jh0YDxN9XhNLJpH2k1FsWGjyHjKl4KSTGJquRzaDUaqlLA0YgX
FQHVpjEybj1D81V3ICsJvxihFJyyTvcw94WTCHkF6xwivbiurW2qDJ68QdIOaa0KNBry0uDldKKw
GpSLZVXRNxkuVb4Z0kY5N4IEAJBksDvM3iYveUhxkiq+xfboAAlGj3DaWF3TPvvYrvJPEVkX39CE
rJDD68NQf9YRgm0fOE/2HSLwsfJLqUiF/04dKvGbQdJ65CDDrjfv8U2BNFENZmW6nVLCeQrNQE53
iKk1bDIpb14bzy9eIDY4xak0cu03NZR6RLMsK/FWBTqkZFtTNPs2RUnblIJ0mxyKAaO3V0JQ6W+G
CKlzJ/r+qJ2xLJha2438Wnfp8F+QD849HMzepuiuNDYSudbkHDq5JYnxDaW7d4ZQFdZHXvVdj8b4
GWOVaAAh6DkoSne10aEMXMXDIQeg9gzWH7RGgDq2DrtmaKniUPcOXid18NRD1OrR8DeOQPrvhkHu
EqTJ4HgcccQCzlYbPRLNlaVJF5RZu28Rgn/lz7B3ukcP0KK3rXSjUN3OmvzpocAZBy6SWln9o1oE
sQS1SAu/eaRb8cY3seHcwcMq7SP0UXrtZZTSkatD7JzczAjT6j8WCeXIssiCbNNGtiA3pJb9y0uS
Nl+JzBYYAIojSGwhs0G4Qb1ifnugkjKYhJr4g2u9/ALNxQ/gYxS2g0dwrf1Q0QAaN1IEP+aiJdag
ehvEqcQGK1r5ITEcH+V5r2kHwBI0N/Zpw+yPUTBpkFlx1ZbRA3W0Ylq7h0VdcXYs+bW0g4hbyejn
MIDYDv1ulLFRsVr0lk1AVB0A5ShHA7ltv3uhNXwl9cyp2lfpl5oW/h3qzsqpwX33l5FK0/jZsP3N
ppmXnvdH5yKeXU5Q0DPEnswKYWFAOZGnU1oZpd7YOr4yrrx1y1okU+cGpOzKcAjpzEInMNSIL1tZ
feJ486F4fiBu5Hrt/AEv2D2mCqrBlU3Z2Ury9GswlMHeS0xDW9k7i2ARXIAMMknj4kfMZS7X4JA3
tp1X0+KsR/OAgHd3wZAy3CVarqwMJWZ09blFuZOSApUbcggi++u7X6VmRMTRI3hRqeVTEmdIVnf+
yM2Q5EGpbLoiKH7cftUWgQx6ytRsWGSycspFs5c+KTIL3I1annQlMJ5gjOXHVI6ki5qn019J8lE+
jot4bV+Lf/VqohjC0m8kBCfGQJdn9mmjLlMzB8beGUMFFMDR8DV/TWCPkDI0o+YP4HQ4kkZo1NVG
0fXxnx7CbLAdp0YKhTS9vPLmLtad/hRBDhURWD6ssIg93r25U4KHqu9bxrn2J+04OZBXm0SXtora
Ssg/0oa9vejiO86mDziBxvEbunLhVjh1plXpVaCfq84wdrwH/Z8oUStlP9FhzneyXUdPfhAWEboH
MbS026MvPjn0L9FEQZGTx2+hJaWPNQ5WmCKcPYND3NL/Bg5W9WfsINHOpWycPupOLq0prnywyDaG
BypSjOT8fP3rRTbKQbO71lbPCJs7m1Sxw+olIVD8kwR+Jr9EyDd8vT3RRcgIrUQGtKAQxWI/NM9N
xgBwj+R4ytkKR/UF6QVw8ihPH+rR0v7QUneAvMBmQ5dTVw86zbJiBfzywXd2LHQPDYptQhtwdrj8
vo7pzWnKuQr9/Ec6tNo3VAAllIty6S5OB/mYmH55AcXZlCsfeXFrETryfWkdURoFgDO/Stompfri
KOd4bMbaBa4xPauVg46rT5VyBZWynCdxqvCWE8OB6BI77t350buw9qZeVvBU8PxXI4dGu4FwpqHt
7w3TT2rc+qZIfbRYfCfz1yCry4dChMnvhp/NFRmnPm95Cc5cFaLYLeW7uJQbbKOJsLcZtyrSmkX2
t0RU+RtAA7U/DuoQrXzsj1ZcMBJAHfCXXsD1IowpQJRsYMWH1rM2JerMMBpVSb4TilPhyuf9YMVp
NFD9RvyBHHju1einZiqbJQT3ANarBvTaRoA+T/0jvUgzRB9cb/54UjyFl8TL2zU82fIowyOiagfg
nlRlSUqIgjEHE2GepcnD1MNH6Xbcjm2ISkdhhdugUI2V8vGHI6IpxJalbER2dL24toEKZE7p9Kxl
abFLAGOi1SBnylPhVOYOfpx6d/vu+OBrkt5TYeJFprU2/5p6q3gyxsTWuVQS56xNvZbuUin2ZPwu
mnJlsA++JrBuWo7I34ji8Oz8mJJsgLy11HNsms7DoMXmN0SEp5PaTaUbyxn6Do0Rh9BQPWsl9VvM
k9AKcAwmZdzKUC3ET3t3dPsOneIqnfJzlPt6vZfjQaZOBHCncS1tyuTd7WVdfEcK3+xYjqRAeMMq
uB4ONaqW0EYumakQs1S88AhuMT7j4hUcE+TiP7uyFr488ANoO5CLgju9Hs+sIsuHJFudDeid+6Lk
ZEJAbDAm1qydksfKaywF4Xcl6bSn2zNdLiyaRkLTTTQpgQzMYgqnk4zOUMfq3ESN+iSbk/YQS2m8
iVApX1OHXLzozNIW3XqRaVJ6nvXdgpSb3Qn16kz3zT4afhOfKl7zjVF2mTvBeC9dNSrXKtAffEvE
MAXGRkgA8mGv1xZKXZpm/gAUOsWDa4Pgi/RcoWLwrUMde4ezRrty6S0veoudA3xdzFNoz4o1f7dZ
pyC0TUlSmrPk6clXJL296o8po6FDMmdmVPlQPtCjF88w0p916kXVkcfKCxzXtsOcxs5nv7BGUZdK
FFkKir/zCiuWIRytwB7PFYJLEAMFTMEf/xC2rd23y3qcBQ5RcIN5yEU2NNvGeZO2QYUO1tmnhpAe
1QmEftTJXnlQ+4zCbjZQJN8Omm/tysmUqmd5IpzBAyDXx9EFz1FE329PXox4FcLyi5AuUIAwA32l
+X/9KQq4kHqA48q5GBrfhkOh1AkiKqRI58nAUGwTgEILN36Qhc0hI/O2n2//gOWep/3BrQWOEP0j
6uvXP2BM7dGndzacdQTWXwZba7MNHZjEvJvKUNX3IYi3/pfR2NpqMUFcUu/mzqMnROfgRtHtF828
2cbnwmoM8gX/oXWMcjonFp/AOsdtDb7AlTDbKrNN2ud+/HtoEZTa+f6UR18xWomdb0pU2a2zLQwD
ir6YmqWs3OjzzcInQV2RqF3HDp3fOJdMHsQQeuf1Dz4KRXoNtUEicXTDoKmtOzuX+gfQXHDKqMwP
vqnsJo/6buJOpVXmR6kJmtZtuDOmteM72zKsFluGAIkbg6BhofPmTZkjYW+HxxqFvNHtqWDXd0HS
4jxUmVZ/7kZjvBgKlnz7ohvhj93eMMt14ZKSIRuTxYs03pm9sjXNVYV1Ue9LWysOKZ/B5DGA4fin
yyz/oMIFSvbOmMRx6iZKnxUQBSJ53DqNN2wUrVglsIlqyft9xIJYgpIingfKG+ZsH2VJLHmBFGGc
iZfQHYTKcnQDbGLWnodZHsTCo2hKo8QGI2jpvPLXRyVpnBExqcK6txIJYyq9tbAD7YwYZaMkA2C2
69IsNzdZODWpO06mF27KobbSz92X//8ZonVBxeEN1nb9M/D4nUotl+z72EBMwk0lfrSL8FXdoRSE
9t3KcMvtxqxpkkK0sBwWd/YoOgmie95g2vetriJ1E49KftQlD8+/PIg3ZRIOW0tSTFRxMMFeeak+
GhvjdtqbFHM0wGzXUw3bMi2GLrGxY6aqfcwoXdGG8nr1GMSVL93BO/IdNwjH7JuAdq3hYmZ3o1hp
YAYQFAVQkkaCuMDevZM6hpHdSEJ6L9WpcdL9LttyYxn7SVLqTTWO0l0dhGvhwAdzhksHT5Q2J0+D
MQt4FC58I5Yb5550PCq3CSBfVKvaYtyaehid/brHywKTyiet6hV15XB/NGOyXdBX4N+4nWcLjrsl
pEKKTfcc02KHCk5yN0aedoG38VpnQbejgm7vVy6UxbmCMCT4CAQR5L4gm6+XGaSbP0zo/lzk2NfQ
FIv02v5Hkz3lOTf0NCHT7pzUDZWuM58zOR79H0NV0KCkDxM+pnZifMNuL0m+TlOHtGdi+KNhueNg
Zf4rtDOvKgATT0q7ceRCCOEKPcnbM1hOACYFGwQMCPgpXvHrCQzBlCByG5iXFhteGCSFUlto3WHY
Km+sSEuL5ybV5IaWjTfQCgKr3WBiVLcaQoi3f8l884gkksobnXJuRBPIz/UvyZ0B2yeq4JcRjyUs
SR1pgoGHWAviQEh49YeitPr6DucOOf2lhoWDW8/tX2CIW/D9bUw9DIkSeovkQTIR3exrQh3L8Lws
5XsHlxZ/28ph4d9NEdg1N2pLS9p6/hSfIxyA/SNVTeU7SndcIu6o1b7x0uc9sgGb2KHf9aXCb9pG
SiTLrWlTyyUGDS7sjgH7C7T9swdca8wBHyUGei78IDB3iQKsFEF/OdCeUq+fjMMwdMMPo1Da4Wh5
rSyjbFi13cE30rzb+XqA6XGjyv5DTQAc7GEPo4HZJA5ytLY2JXXlZl6nyiXtq9RGBrTNREIHpRCL
vZbFc5B3fC7Ix5rCpd0Wx1vJqC1cyTrNwIhI7/tEeUpkfzhWPvoWD4pWq9UOB1xN36Lt21o/o36a
nuUAWBcSHdCe725/j/mJVpFB5hZ7SzCoVc7L7lihWQGe7cG9jyuosjfUrnzwS036UuMRtTVSBGEx
E1mtGc6SGiDHovAuom38ybjOZrsA+bY+rY3CubfR29zkUlwf6yxnjtk4mE8xblCf7C8wIuEQeb24
nggD5v7mmRNpUqxGzn2bGfbWQ3PuqUW+bUs8VtQrm3wRAzEYMF0QL0zO5ryJ6b97GeKB5lFdFcEF
UNikIKUSAvUKaLVq7kTjb6RiJef2tozGRlh/WViIWs0ox9vQCIKzOMXJyslfLji/CBgQTVaxBvOT
j9wvzWG/9y+ZXRn/jL6SfCeBpRFdC0wncm9rxXeRGFyfcwbk2sOmhZaaMXcDIBYaQhBJ/iU3tOas
Muyehl94MvvBWHmVFkPRwkG6QijyUyijn3+92m3QeWQhpnpfAfj70qrh8AUSW4g9HFKnt4/LcijK
uaK1KXTyia/U66Eq3MnRQlBQ8xuLfDc6kRJtNKdyLtxjo7Qy2OK2FvIA1DpJf2QI5fNdJKvIO2R0
N84+Pow7KMLA4JW8P0Gknw5lVxgHReqHTdsZa2Xt+YtFokk9TqFPBYqV6q0Iqd/t3w7f6RZQk3lO
nBCp1KYunV3XeIgpoWfcxK5UoAfRS2rrVnow/HSy0Xq8vdBvPder/UOthUYyEBANENIizin92Czj
XqlIVSCFb+pJww28DzRvW6Se9jjmaKq65agUAQkWys4buO+ptGchKZO7dZiY0rPSmkV1SdVOIe5P
2h6LLD1XDdeODPrnbtaYzktDLp25GmCTF893tM5aiVHn2QeZK0ATKGjUjYC1zEuqQ1+1RVkl7UUO
UNvaJrXmJPd+Oabj79srtjjhDORwkyI9RauRi+X6m4G6aKnP+vWFEklzamt82as4VE4e2KP/WuRE
d58ejzdcING5UAVQbDZeVyuVYgb1pe2mfJPoXvqbB1kdsYhMH9MiN1deqsXRA0UIWkrgkqDMLJVb
JFyhiUmbiz2V46kOTfRqBzOefpP+tc+357Z4FcVYvIqg+rjCuMCv5wYYxons2m4uclmpFyUapD12
H94ZgXZ1X7fG8J8aDOPKTlkMKnQ5QJsaML5wmnoDV7w7dEJqt8dFU7741jRtkIvEGAnk6UFpCzB2
4HysTRfn8YrJyGJ/ilEJTiln0vynznY9VdScVTxbG/lSKBOoQskIx58gDYPj7RVdfD3uSkI/wVuA
8E7t5HqYgkaZrkmGcrHe5IrVTE/P3Hzmk4r082d3JmPR2hcq98yKjPx6LF0mjA4xl7wMoZ6dOAMo
zwl3QyN8E3Y1s+Ll85MThUMsTXB8gzF2PWAhhxTDok69oKfmyNT1FbQW0NwNkJPy+7V9MtfTZ/Eo
BhNGwye2oKTN67OjnZWxNRrxl8nzEYSOKmrE28GJWnq+QiByKkvNcZ3IqF7ywox/gAJC3BLKuol0
mgOLXqLkKG9Uf2i+asCVik2KOOYDsqVJ71Jss6RfHeVe1NG8vEj+1EPKVhwrK+l+EZ96abZP2gKP
zS5p0xfk3+2v1aARCiOiCAcAO9WweAUYK01r7PQ3uu7Vo0CXV5QCBR2T1Z5HMV4VDIAafOWCUJxc
O6RKlY3pl0nONqKNHtgIVfaO/kDBzYf04fv6Y6QV2AhHOikOjUo0hU4V0rDqMQ6Rw94okWENbprG
NXL/NTXsjV2iZfmS92kaZLuKVnp/nybdgHnu6JcotrpGqObt1xyN7OEnAb8Sbr26GaSV227x9ot+
tkxbTJSjuYVmZRVugrqPCwKLMQ7Kb3pkluilIuN3V8Ib5AOUsl/deZYoAVc81NP+szuaxhEBDkss
KnnzWhaoOxshycK78IzmYGzVFh3TTmAWyMWBktwebTlZ3noCK4AatJG4+67PT6lYAmWUq5cC03c0
iJNgZ+mosDtSFN4ZdpwfMb7H7TmJ14TX5r0OUcQFp8YE4RdRQZoHdGaLl3obTOrFbPzoDN0Q37Ek
wFo4QvbLDcoedb+iUS9NKaNAM9qNS2e7XqsQLN5uChu6+KOTEwnY9fUCZAiJ623U6fce0IGHuk2i
Jy80MKOO83GjAodUVlZ88dZQuhZCqLTrcG6Er3E9YOfk2NaNTXhx0nj6W1bRz17Qk+Kh8TaQuPVN
NEWfFNjiTgYIQRMdXxcc1tApuR4zbGz0+2svuvS5FJ79djD/wYD3V+g4a0zBxXIyEmVBFLZ40lja
WUIwap4O90uOLxOevZC0Fa8ot1rWjyan129/YdHRrFoo8uuvribGhAUFjxa+DSHDbA+3RVfjROHF
F3QdsuPktxLgpj6fgKBK/kp4snhMxVgcGI2KGH2RN0W5d5FCF+ARE0RmfBk8pP/Rd1B+a1Kf/aNl
YRevPKYfjcV1K3A1uHPD2b3+ajkg29TXlZizWXClwg3ferbcHiNFilakgz76bNhE2URBKvHy/LPh
JU7300sTLp1CbPtWvoQ9qjIGwvP5DqnrZo24tjwGgA64cRiTWIFs43pyKCT4FqCa+ILBdfRihJH9
gghc7YECjhpOP/rHrj8WJOy3L7zltcMX5AgCBqSKzEsmVv3dFxzlJEng2/IFnS74jZ+7vuuSGoNj
cMLNvhhH65eJT224SSN9+pWV1vCiQu1b+baLNE/8CgIlXRRHgF+KD/LuV7SJYXRoebPgrTw8ouF+
MYLy39hHKPtYIevgYlI+aWjog0+kyLVWyl58b6EeQTGZU4PkJpos18NP1uBIyKKMD3qT5N2Z6pje
7Eqg06VBuU9GXqBKOsOztyuLv/jq9HapFxBiUyuEgz776k2DCUiFrfyDFYelbbpZKcXfNK0ERbUp
q6LLO6CSAUiUxhqVr4pAoJ5zz0iTjSnhrbYZPTv6Fwh93rgdTkGO4ZJHW/3JSo1kvLdQ5dGh9Fnt
Pyu/W1zKV1cMVRSeZIIzUQqnvnS9Xr1VUADvyvZLCDdim49jS0M4gCePfLsGExeTh41VS945cBTp
WxjnzgEtkKLZ9EBB5I2s58Fz4zX+yi6aC1jiGkgpj31MIsg2Ahlx/bsmo3G8XOo6zIsg27pDliTB
JmkkUxjeYKsA+KX6TnSG8b2Lxlq5bwpTr7dDXdkR1gRFMTwhNix+Yag60YMy4BuwcmMudjqFBC5m
slXidPApsxchzFs9l5so/iKPQ2FvAk2lVNAa0Ze0hiG3zaO+1vdIINjwVFETqQ9mgD/UZx9d8w0L
SIkKkoJYqet1so0c97Skar6YKS3INlDDf4yolPGjdzLlecQwfZvp1vR6e9sspw5YBfIiRGpKZJBz
r0dtjLbCCcRsvuRV3e6H0uuO5hgNiBPSnrSwa8+NNNpKY2E/Faa1Jgf3wehAB8BuAEMiuHlTD3p3
xeQe9b5WdtovviNTcmx6ud2TAvfYN5B9+7+7PGgeqdwW/gZr0AG1+JKa6NPtJVhcNKYGLYb6J8hJ
CgdzubKc9juQc6f5ghe9t7eloHTZxuO/dq14m1KVqp+fHk/g9uD5mBaa23NljQqr5AQ9uuih9nLZ
d4ex0sONk8XFo5Im/+PszHojt5k1/IsEaF9ue7Xd42l79pkbIZlMJGqXqP3Xn4c+N2l1owV/QJAB
kiBsUmSxWPUu5R83nKr0eH/IpQwThxBwBiLfFGMU6vvqRvGTkj5ZV5wj1SjdTGU4RdqGpFKzkN3v
QniCWG42HLsKx8c9xlxudyD1bSok4IHLfXPMyOw/WIhcCOgidh3r40qgUJfaRfyCFkKzFM4bzUuw
uotDOJVoMZj1IM6mnPL84ygntDCLpgu/peE41Yf7K3K98wCtsMpcLOw/ypmX+57hE2fEseuMMfm0
CXDOiPm78z3CGeJz3fo/KU5DVY9792mqha6vHPa3zslitkBUqMlx7CjKLV/pTZI3IESG+FzCXjmn
qK5bWxfalXgZ3bAOn+PRnrpvMYz6Yud1aVJ9jPvUxlOL4P5TNukUPiDq7n8joDXRFjW4IAL8yXPs
kKGOjufdhGYaMkDY922qMYEwhF2GOR791CxfmHtBFgoM29hIvbTsjwX7/JmyQfKaB41m4DsjitcW
J5TgWAP7xNJ8xGFlJ+u0KPZhaWV5tKksCR8gqwx01WWofU5KYSavqBu2fwe9G8ZfQKjmM+JpKE59
wI5vJo7Uqfkl07zwm1L1tZ7ceZxwbMq8MPsTdZ2sTqkxVdZXvOLbaRtYWWPtnNiOwp2EPYTeT4un
0SFN1cNHg+ldHSbKD+NTMoDlP9XgLn5Sa6jE1sHsQz5qcJwwt8PmrjmzhUrjMOL+hYxuGWRw3bRI
ep+yQa9i7f27i+eqpfSJebty8V3uLi6TokG7Rpydth2epqYcv5hgkz+EaK5x+mxZ/9HS2pmozhgC
v4848959pSm0BYATnq/cu5Z9+Qv0VO843WQxFF+6T42WxV/iOG93jadn4VZmhdwKTbc/2qIKD5RV
9JU06vp8cYrp9kNLZhfxGrkcP2u8mcaVGX4MnVg0h6QMZoy6/QEbNNNP52bcBA3Otz+QD6+fOzi+
2S6Q/pyuLMMbBO7ynPHgIsbyOwh9xrJWmznuNONmK86iwEVsA+NC6J/9xpIfhqGXPnzhPP/AG8D7
UUBseSqKMvsBajzyP81c/u73LKmq5IsR5qX708lohJ2STGrOWjPn+g6Cw/xWvibrZMEW17BEUIr3
Bd1VA8zY02QmYbONc66mjYYToIYaql7+vh8Br9uQLl0vhVBR4mlwMxZjihzEVRD0xbmXwFP3mj4U
X4Qvi2Zf9jlN6Cx2oEwiHS5F8nWOcSLemoU2PA9GUsMq0KwodX7e/01vkPmLz6XSRCVkhlCEhbLa
4uA4c4E87JAbL03ZZMHHKoy79mVSIq4f0GOWww7ppsDdZIUdxK+TMzras5dWmHq1etnHG7NJ4uwL
aOpy2OptT/vNrLU23ffNVKTfACwM1RFh8iH4MlbdFO1LGi0fG2PSx09TN+fjoQqtSF95uL4hOBaT
UmJWOP+CD8aMfHHXWHWX+l1hWy8QP+dHfYrm335XFtZnzwyjo9XWQfJd1DXnMogHETwFuSOzR7vt
2u8WbmvZLgai/cG1M9v+3mRx/cEbKFccgdp2Gj6WaZ9/DRzEej/lXm9q26bw8u9ZaIo14vv1u9Tn
pWJxoCgN8Q5fZkqxi+C/l2fdWZeeNMFZWPjBunpZRp/6QXpig5dfED/kwhm2sjIb+zXFAJj/ZHTb
6r0B5u1Rzon2acTQn1juXtSbugIJ4TNuHp7xoMVW9HEWdfkUAozapkWW/6xDC8MmFgXvyMF/p/Qe
fG9VjID3wcPhRnWgD5OS7kQwnu0OhPkGyIz9T+42wtkORlR+1tt4WJnyjfWn2EuFDFSGUgRYpstW
HJArgu8667mw/taH/mnCGuCgACSbhLc4tlt+GtZbwwvLF8nr9pl6SbZyty1pvEycXwFqQdUHados
H3TjaNZWy0vknJoz+jhdXdvtTitG80mbgyza9lphjI96T2G9dKa+OFmjn6Av3de5hd0nEdn4Pmqz
lTw7btvbO22QSvY9yBK0gMC/4D834Vd6P7JcRzulNk05g1ouMquElssLyZAh1GF4vGcpK1gPmdn/
zaWRz/uyM+ePYTv/xmtmTnd633h7TWrjuIV5/aohLrnmmXAV7IFMG+jgkGorEfglz98WNuoIqVrA
yvYOceL/Y5et+UWHlvUxzWQVrCSbVwV0xnvri0AtRWBgWdGYhaePZutPZ2I4jO9Yzi+V9O2jL8zo
c4zx/WYeA86H1zXOj/vLrk7hRehD7pvIh04I5E66s+qn/eeBR52+oXbdu+dZ9u23PkyloFMSGd4+
FIb2YsnsX1EG3bf7o95YYASngOlDciH/WZYK4SKMQSUd74wfSt5vNBGnh95z55844SbPXS3+vT/e
1dMFOWbSeKCunuorLmOR9PpGDjDbz/PsEP5qc/zStU2H4GexhrG8yqsWQy0WdMYWUPPLxDm7RQ5E
2MeXqdzqTtnuYsxLD2HgiWMa5Nl+tMbknGC3uFacvJ4sdxgVCl7MBCH0Ty4/KZp/GB+HgX4e7drH
1y2vKvnQhM2c0h2smwe/wAVoj2xm/rtoB7SMNF7f82PW1vbHnnbR3xaOxa814MFuC49EHIo0ntZa
Jtf7jgIxsGNCFGTzKxUorTeqkczTPFfa0O58fex2utsMX/ABHbtnE/m1Y4hEePleHBWQQ8pHCgHL
444jfrk21OXHJiEtP0Pg0reh71XY89jeawmI9YHqQvR4f+O9SXRdni8mR/1QRTaqV8tHcyDFaFdV
751RYXWNY0ougQxLmrnGptKjzHuKW73tWAB3fDS6wZ0ObSQDjRtZtAAGsBDVtomA9H1MUQk783Qa
hw/W3GmgDydb/1OZwp+OmAK3Dx1m3+E28so63dT+6JXovZqYFZf4Zgf7mRe0c+xaA8CkKdJeqU/a
foqvY4E4Rx6iVrGTJordr07n2McQAkb8o9C14TNVwKb4NRnS/GZbs0ZkoHnjb3pRDY9x20/hU0PL
/Ec+1MWr6GQXfhh4G5cb1LLDaNoUQ+v8ub+qN3Y4REAiiOIoEEMWbxcHn6GubAzv3NIki3dh7oTa
vgCoqOSEutBcO1HX8RnkA3hXuFRUhBCyv9w1bWThGCx152x0kFS2VmmT8qWGb24adC6PXu3J+WhM
osNV0nX6cm/1hOvHCnOEh1h4ZvtrwGG0wSxhVjbXNHx3HQhXAxUx0MUH/E3wkfRkTrJ2f6GWQq3s
dSX9aSpov8pHlo3CvGqKEVW19ozEk8cPzc14Z87SPnuUSZ0vka2o+9momf/maZfuU3pW/gtSJAUq
9UVsGXsxNemxqagQbDW9K/t0o2fUxv/SlC+JNP0i+8yKR/NaT/k6jNJPpjJNfxf4GPnM5ZJHqejc
GoQC1rzTDGWqxDS88KwnWZbVpgm0YFeM9a+g19MDd8i7+6ssG5sLFSU4AvQ4FiEUtJpfpEPXnidu
zlcjCONf8PG9vVLMOWJR3HxrZN+/l4vBx1LGNwgGUZAHzbvYZlqbaXPveeVZjkMZ7qAfhTuv8q2H
apThbvQb2T4SHvOHPCoBpN7fKtdXMu8GKrykzIoDuhy8tDEg952sOedFZj7o9ViKre5jFpBQe/xR
RHr61/0Bb9wA4LO4pEDBKIDgIt+DA1W62O7257K2ZL/Dtnc0HvMuj3aiiodt3FcRT4U8/Xp/2Btn
OeBEwMdDKIv22eJ+btN6nv24G87YNFjZD34AHATPA6y9GyJZyX8aJbD9XMx4gXz2wqldiV03x/dh
5DFB1dUwLzc2SL6CMkiJdTIO4SnoDxhknTUJ5zgFDfJNk+VO+kabpC+Opeboa+2eW8uucCl4y9C/
5M/L8S0o2lVmpCggm6mBdXubCP9g+334ipkaZtQuVbfNOGpipZpxY3+pJJPSAcGIpV+MS3cr6FEn
Y95zPTyag3CjTayX+t9mKIimQxispRg3gh9CC+AIFHQBftOSX1S4qVWze4fz6HtifCpGq/iXGI/c
dOq5qTx1YGH/SVXf8Ah9Pfw9NF6v7Zp67MOtqfWufbIGM9WOWoHr736KIGNTFPPcfINoVhcdW9tP
vjZ5L9z9/T36Bg2+zBqURATVH8rfN4QLBjMxy3LCPi8xxPCK3Tu/uZJZRAPfCrFhitLkJY6oSW9n
289xp3ZJcHdz37fNScaxKOmAYpmzKUddwykbPkq9mQIawVvh11XwUFV5KTfUZCvrVBilmf6oUHoc
tmU2ev/qc2t8n52R8ycoPgdHJDHLFGszbFlXbtbrTQGiHTCoAvazKZfNrTHzjMrytPbMVk0esE4J
v0a8Pp/zxBQ7TkW/ko5d9zq5BDl8OmKggBQQWLnc/a0BmzDQmx7BszrN5k1XjIlDmyUv/onJxbUj
UdBOAWr6s/0r7sRw4ggh0u9EBQ4jZuHASHGg4X83S6MTr4Y7u3/f//bXS6IgcuQaiuVA7USd3/88
yDSEq5JR2vPZDGLDQmDWjgHyBUIp3XWHNNGBQd8f8ToiMCLFaHrAHE+S8ssRm7EK5kEb5nNro2s7
2Jn5FI3al9CviE8lVmO/CwLR8f6g6n96ucOpk6A3TDWRGidP7ctBB7qESMsO+rlHS3mDbnv7y4qd
H3kymV/vj3RrQf870uKeKRHG85u21c84gE+7okjtTTo28Q8/0x+G0Wu+3B/uOnFBL5XLm8IBVQxA
PpcTS317NLKm0s+YqcmD1w+hd6D05GR/I+5HOpyacqSTZdlSGeGmuDFioIML48p1fmN9UY5ip1NQ
gMKxxBh1Ig+8KQ6ds2dMDbbqWm2C/Yv0vQQ2unKqbqywSsSJ7MDxILcsQrsd+3VZDCWvkz6bj8Ao
JntjOxlcqka6jzx5cuNwf5Fvjcj9CfFbNW+ukpU4bGw4bqNxNmqt+JR4aXwMRntEpy/vot2MotBK
snJjOVVligSJEoLCiF1+1SaShgSiZZ6Lfh7nvZ07vf+iZ3YwbcCxhfbKM1XtycXpgKJCZsQLmW7r
EpEMTtUM+iYwzqUgwOSaFSRHSqyNuVL5vk5GFIKQjgZpJ3/5i7OhxdUMUCg1z0NbdltD2jR/Mmc4
5ND6sJDQ9EfQpQmSei2143d/Qk4I7ykoKgrEtdg0fWRZY01l9pxmdfoU9yJ8tELQJpCCu12BVseK
+tKN+iJzJXVT+oa8/5eMJlFTWwR6bcKPK+ztGCdIQQay+1BkGGAbYRJsAxhmry26PM9aWAdb0XTT
HsEx7BruT/1GwHW41inSAGgxEB+43Ey8sevCSgbjzI2cfZ4bI/0H7nP2YBN2h01h5Pa8MzTT11bO
6a1NTHHaU2wWUKrLc9oN1ST0ujbOdHpx1sZCUGw0FYFcK/T+vj/Hm2NhJqmKipRpl09m6k92WvLv
z05Z97/qRGsQdXAAQfcGKij/w1gKO8FTFzzaUuSi1JIoNkfmVVn5+E8fwuRGudTs7b/Kjsf8ypm5
9fUUYQbuK5oe7tIh3kjsYG4gD55R4g4e7MmK93ZSyEMg9fknDf55Uzez+Pr+KYIKAQOktjDQmsst
U1Z213XNbJxhIpJ2RKn+lJt1lm+BF9A1/R8GU00MUPrUS5d3Ryv9CvVAxzyXKZooJx1G+d7yNTgI
QsucleW8EcopzFCTdUl2aFks7sty8LthSBNCueskwS6F2aXzzg7MX3U9aLuuF/2a99WtL0i6Sdgj
/VCf8HIx5xhZj1LLrLOn+fVOeKVVbErPT3ZGQifXaCzvwJY2VgLQjROh2I18uzc4yxJQMnlNN3Sz
TfwRlfmTazsz/qKUIh+45Gz79f4nvLGqEIK4jNHe8RUN8XKKKLf2wTy5lFdFkz0ORf+nkgiQotfo
6ezP1FrTPL2xpgyIxgyMPxLXpYif5xfVKChpnV2r0rvfveyD4YESpNMd2dMh1W8TzgUCC8i8rEjK
3Rqa3MODmASoH52By7mKzEk6106ss+Zp1QuIrTw9ehbSN0eAaukvHkhDsZ3Rzv8f8h5XcVd5zHIq
CayXA7tR2hYxMfw8a266a9AC6faGmMPnOfLrs95lZbO7/1lv7SGl5oOUH7xkaomXI0ZvNs3SMs9U
jbUXYXmht6vLPkkPqTvn6crC3rgyGYNzohAaoDP0xQRHo4IGZev5y9zwGPTjIHd3Xt5SNcAf5YkE
TRx6Iy02A851T5rlReJjXGnRE+UU49P9mV8D5BQvEsiRKgiqKuQiVfEtLImlkWQvInL51mXfWjZy
1qP4VDbzeOJWaR9lMlXP3eQOIbLcY79zq7H5B6wkJeskQzHbR0RkpW15nUFRYqauocTvAPAtqbZG
AwDOc9rmJYT/gSR2WJFWAND6AOqHcjBa7J9T8FQbMcEZXbn3brSb2Xw8ZmnbYWOAYc3ldgC5lsZC
2i2bvvpjaBOo+9hxPtRF7B1jI80/FU3R71tT2Bu3i5qnwUn6lUBzffh8k/ybzaFk8eCKX/4EKuPw
sQp/fCGhSbrtKMC9jVRHXlvDTZAUM3GHljVaJyt31HWAo5NDbRYIEzB0NujluEXVZn0SVMPLFFr9
n9kP2kd4QFL7CmSfK9ixIy96900FqpTiFUk5OmZXpBt7ypsIkyT/nCtHziY1zY1sk3LvWLn/KZ/r
8N1vDvWMRKoFzTrugKWLbTyLAfV33Tvzei3/9H3vUB51w+8DBMnP7z1dFCIB9ZA/6TzkCC+Xy2nn
EZdtkTYfnS6fHzt7LB67GqX0fTDk4ZOdoZPVx52+j9sU28R6iMyvjtXGaLs7hvgRW1P5W6RG2a7s
8Kt3ECwL8KZEHr4zkHnz8meZTVi36GQ1H/POrP+MgT7Cb6KVsSaOerWbUOejsUNkZTdzkSx2UxuI
wjbCbvoIk8MfjnYRc2Lslic6Yr/Fn2h23cP9FV8bcRHOwsRt0SAYp48d7Ay5ReUpewijVn4QwGGO
QpjH++Mtbw7OJ0EC93KuZnbx8q6qXalBZBL5c1XY6SPXsvVcWuHZQJlkrXWzDIlvQ/kQoHVyR0p7
i72U1fmEvQ8WscILaXHZOY46fpiVPwDOwr/0W/cvoyyLaZsakbVyZpbhSI0Nd4zOLvVtuhmLZe2k
M5pD52fP40hLSmS1C/Uv9zeR2xnVHs6o9adoc//n/cVdfsy3UVX4Y5Minr90o0iL2g4qLc7Q5Zn1
k1n63w1bxuBs5g9DXqUrh/XmHLn7IZHwGqAicXko8H7AZ9Bpc2SbBnhwEc0iczOBCAz3lRE1W1lF
9hNsYavb3Z/m9cC8eHg5khJQc+FMXg5cx2EmUnvMn5Mwnp6ipPzadfUsaSGHGKWnozjD0x4f7g96
vbYeFXxyZuhd7N1lKy7v9Sp0iqh4jnzFTi4zK5CHTNjjsCuc0IKNMMhy5XK5NVHFPKQkQl559cTr
6yg0E10Uz1y5xsHKZPCgW8CAI6DgLwhOZFv64muDXp9QvHqAVQLvhxYOYPJydaO4n2i3V8VzjVbS
vhezYaOJ2M3PSQOn7Z2BlZSVZBmtMXCplHyXahOyFjjhRk6wj4xisFRPN0w2Wa6P763wM1DAow66
KhgP3niLyFpbRpj1uQz2cchtEk62/QludL9RoONz67flikj98tO9jadKSvSYSI2WYl34wSGqUnnB
3haZ3BRaku1kwfZM9Wzc49CGP4TXrkW85ad7G1Q9PpDvoKO4rKAb9Lb8WDODfeZX9S+htfW+al1x
jLOkXsnJlzfi21DoqfrAtSgyLJFTBqpLkuoneI68dHZlZKI7Zrb5SqqzDOFqWwCfJMkBt0JxfvHO
cOoBWThkurGqwhkqskt3b8dgPkyjyA+uxnujDAZMhMdiTZbken6MTFEMPC6lC14fl6fAREarq7uW
7zfmBmoAhnuIXUAK94PK2ijG5SgwNXIzdPtgrycGgn+uWe6ReljTUFqGrrdVREJKOc8CLvYXex/5
G6sqrCbYU6tWFJDB3kZlPB18p+32okUA4f2zoiiFRgeGIOiHLuoa/IK6sQHyMxcvOYgZnpQ5ZGsq
DrdmpXjSb5KR1650eqhXTZtH/r6ZffchpSYXbxqz8PZzaU17163h375zXmAU0TZRmanC4C9jiO7N
YTe2RnqYe798bt2pfsZNOFm53a4OMTBh0DqIgBCw1Ae73BNRariYooPWrWez3uouN+nYFMnen+pi
Zai3WP7f+r6CJAO25E6DPKs6CpdjaW6laZgepgcZ1cnXDOzi0Qk6nHRyyMa/bBSAXrgFxN6SPl5I
bemE59aV7p8olx1wSYrD9sqJuIqb/CIyQ3DDrDF1o8UvquYMPESI/yKSd/ljbsniaaziYodGLU1v
dzaeJrqQK8Hs1pL/d1B1TP/T60zxe2gqiNEH6u3NoTWacBeiTbXtE5jE9/fQzaHoyYE+IJ8AZHM5
lIO60oybaHqw41KQGULHgi3cTsVD7ydF9T+MBoznDaQGc3GJZe7CtMP4LAObJAWiwY3JUdmSVUn3
gONjvVaouTqSCuFOkqR66XiT2Yug2YOJmtq8SA810gwfdd4yW32GQJTkcXnIE29Y2Sy3FpPeOTOj
MMRVtFjMyEnC3ja5BSa7NimgDuPeEl6xqyNys/vf7eomos6lZEOZGw995KQvv5sZ22aEPXC4t1Ef
9r8iBWbnD04al80jdpyetcUkNUTIjAQSZGJfIwq5En1uTNa1QZAwTyUMscQo6EaLYHjSaXszHJx/
wsbFY2rMreoFY5iyXIkMN76kizgsRWKlnsbqXk5Xj+aB208nk0jL0UX0QoAJbL0qBjxInTzgOdXM
1XtvezIWHmrgcTkcQN4WnxOF5Zbyt8wOE9ZiW2Tr2l01mN1hRmb9hT3b7dqoibdzWq1ZKC6/Lm/S
/z8lPEtBf1iLnLcNXaCss9WdctAn81HBXhAUseRHJOz7aQcbRwbIA+XNKUljyjr399byy6oXsdLh
Vf66KMksIW/K9cALITCd9Nz3G5wbg/o3sCtr33fGmn6l2qf/jfhvY1EnpIahnt9LF2EhApnmaCij
8Nub8b7pcxuj03Cq8XMQZrsL6jRJPvluNDy26GV4H0gZguh4f8LLIM+PAPpMOwGAiaqiLpbbijVk
u4MEEXHdKx/CwIxeg2TyPyWVDF7nUWsPiNKv+QsttzQjKQEkGknI2/HnYkv7KWx9ujrDaWiSOf1m
YIHq7IaJp/p324VMsuWZO3y5P9G1MdW++8/F0rICM7qg4ymu9bH5I8s0yPRDgH5su9cSY27/Kghd
8cv9Ua/3E/1OYDtvsvL0IRZZpa6VTm/KbDoVmpz9fWGJvt8B3k6NjS/ksAbxuDFJeF5ke29IaOg+
l5PsKwQJsGeaToDE3WPvtNHX1ObeRhU+xrFqSsRainS9f4BOYtxDaQeLclLayxE1uuq1H2NnYMxE
io1jtHiu1LI1HvVI19yHnuvgY2u6wUrr7KoRwR6yqTsg8s2zhzfWIjsB1dE4oZiGUxsZ2le/CTus
LHPhGbtmLl5Mv/YejB7Q2EsoQzc5oGppfA01x8seEztq1zgz11FLaU4p1XJwyQpNcLkMQW+3ZdHH
46lOuugn6O3oKS31Px3CSJ85VN6ZvkzyieuqXglY10FEpYy0ZTlMCh+y2NZz0uWy1urhFI7FeDCF
Fe0ihGG+VU5rfCjiOHkdempfdjjLM6LtebMy/s2JE7xoOSgo57KIGPa90Tgen4HqVg9wwQ0aivs9
NptR37jzFquL7Ftt1dkfd5Llt/un68bmg82G1A0ZOnDAN3G5/5zpmIJeF45MPotnbQ9ELn1ugtH0
Nt3Ut7vBaSVMBb15Zz2BnQc6LlBEFaDgRM/Lbz3SD6CrhO9CXMZiP9nedPKATOxMPa2ajW+1xZGY
uQZSvursvA2LWhN9ZnVFLSEiqaHHTgvV4+SHoAqmYNR3Tp0IpH7dOHjJwxE7gnLE/S91zprK/Ayw
8sf/YcGVZw2ecqz7VXcJ3enZozt/0uKw/wsB5l9xrMc4eTa59imMRf2p1eLgcH9QlfJf3pOsNxml
eocA7VrCs/VJtLPR+iMXfuMeNQgOFUKvcfjP/WFubSbSSpRIaabCIVmcJLRDVWsMXxQDB3iilzel
G1/X9GqLyLEXbS2ZGucJEmT1ztRZfViKilBzefhBv18MbE9YuqciZxd7VXXABTZ8GermSyHzYmXn
3jqsjIOaCJm6QgJc7lyeiHpnyn48KYzXF1lP01ezTP0HLcrM4eB5U3eOzCbg7QUUdSVg37gJuesV
c4JPCcprESHDGRIOldvpZNI03nCAhpPZJ2XzZM2GscZ6vhEVPQBdqjJA2ZQ8/XKiaDP4c4Snzslo
epM3SGXtYrs1H3lid8de5P+gZm79647JF9tKqt/v3kiksAHUDR6ylOUW8cHlET/3hjef8EyZwgM5
ZVfoG4GHVrQdpy6IPxS96PSdN4j5vY4l7CV0REHQITANgHcZETsrkYmfjvPJzKvke9qIDtFsSP/9
0Z4ncfJbnwJDk0CP1VsNBHgi+mJNF+FKv+HtR5Ciqac1XKzl6ncYLA9Zo/GpAx+jZL0IHG0XWU4v
nwtTzMV20CZ8WdHpMb1iG81epD8Ws5FUO6q3rolCWoLLsq2a5L90rAIwPRNZuevMwdP7lfvrRnCB
nUlLEYYx6Kblgs21H8DLNscT8oLTD98O7a2n18maluCNxEz5a5ALcvgI34s0u0eGwkHsfzpRX0gw
UJtxybatLug2oZsnxXF0ujUJgxtnwIcvQGIGKlaVyy7PQJtGVZKY03xCOsyEPtIg5zUnnv4Rod7y
bKPFmm1CTISqRyhbzkvVt+6ajPuNeANMG73RN+NSssTLn2DnGBe1TqKfysEz2s0E2th5Dlrgv1s9
caqXJGrteOuXfrYTPQdjJbDeyhEJqARW4FX8hmVNDXyHyEJR6CffioZjnOTdDyQdEOVDh2/cC7eE
VuMkkwwf/KHvxGGAbDVtQNDo0GLTaeUtcOuDwGoiSQavwmN+EQG588bSyGP9lIDL2comsJ9kNcUb
ozLz/ehi5j2aGux1HKLPoVVHK9fojfsN0BfFRYroKjIuEuZ48NAkDQ28RifL+513s/eBDk/8hBiQ
UW7JkeNy504Kz3M/HN7a+iQL/69Hrfjzl5vA18w4SpveOLmVNYRiUxZz1n1suGvlQXm8I01qYn4Z
/nt/2Ft7Dwka4j/XOSLVi703WnohTI1TFWuptTPw3/jsTzq2yNi27KBCJftmpEtoZWO2gv+5lanR
QlMiLSCZuWkXt4+j00lAfm4+9RSgxLbT005IXvbQU79kQdolm6SH/fKz7fJB2XSU3hb7SNPY5FZo
vBvkrA4gDT2aNqr+D5Thcv3two4g1FfzKS4aKDspSOc6RDlr0qthNw0N+rfoJxyHwQ4eu6TJd2Fp
6xuJuN/KRrh1HFE1op+pjAhAbS0OAP19tDAdfgm+avVfU+dWf8Fz0LZSRuJBTKOFr5Rbahu/a6iD
z2Iqn4KWQogxoF+5EvdvnIaAAgRrY6HVibr+5arE/KPEH0y+UT61Dw61tb1v8obdaVZffTRTvYTj
VcRrEmY3diUy1wQkHYASDftFboAOcVnQJZ9OU6BJfWs0mB5sU2oz6Nq4hOF0W0hIE344VihcG9T9
VuZ9Iw3jeQoqQTmXona1+AGWRoW6m3ivx5NuI52DTyqSZsUPP/eM92ebCh2ljLKpIvJQulxiu8Tx
nbYaFxD8wdMkk/HkcyKrzUDAezYldKmNnJI0f606tDqP98//zVMIjpRjqOAt1lKcWCtwvEdemy+M
f8S2tyfno2GgQoa6biWeRq2sdwimVGcnt3kkj1THN05dhmsP5FsLrthbvNiA91+xmjK9rA1Hqk1v
GyD5i0nsogp6fYHr58qU1Z5dPJQoxlAOoc0NPnhZErFAu+Fn7Oknnkvma+1mco9zn/F6f2FvbeH/
jrI4OcDbNBAeho6TSKg9zVVTI6TjZsb3dszCHwXCeYcsHk0Evt324f7Qy0MLfIjtyf+B9zc32RJR
TAonnNGfp1PahMGz72X1j7Qek+/6lAtkoyozKDadRBrv/rDLixuRSQCFVN55FNiMvahx5XRsGgyc
vJMV53OyjUDbBBtkiqZjmrdVt5tcUVEmrerPdetjyohdZbBG/1luI/UbKCICR+N9i2vn4joLjEEG
U2p4p8lPen+nOp72zmgSkBpZKr10JUxcr7QSfoFxSM+fOvyyNp0F2HzXaGFgVDNlX/M8qbc5PgEn
dw6G1wnm2N4TvrGSry0zBTVHVRlmrfnMV/TvyO+Syi4KH0dQLKSCyp+cTdu23ufSBoY4wxuV+/tf
9sY0AeAr5qdqW9EouwxRdSX5dHHln6ZwSrd613av8ahjeoyYhtg1miw/G8FQrGnx3xwWZCxwfFor
FE8vh007B587DI5OUWI6j4bVwdoVvR28dnFn7lDf8FAk9sa1ULSMD6yvAkyppi7tHWLz5bAoQLp6
LwL2UOV26QafsCDY5a4NGO/+st7YrAxEcR+ZTiDaS/V/GwHQNooy/5R7lE+KNOgOdeiYjzkEhO//
w1B04JQeJ/yb5X0my9oWwZD4J2fu4mfZOCaqWnW1HUwExt8/lKIxEFpB9oNtvlw+CRPQS+o4OFWd
Uz8bOqqWQJmc70PvrUHIb5wEylCqe6vQDVcZJL3dYNbga546LerPzYw1B12Y8DSEUfwiqzF4vD+1
WzsDgCSQV2XgB7b4cmqjURZJ4jXGKRFp+0O2c/o7NDF/vD/KrW0P+QtCBuUjeAmLmwOjS0AiZHQn
38P0bzvlaN5vGq91HivA5OHRcsLi2FvCXwNX3AjgLsxuSjGq8Q4G53J6Xij7yOxS61SZLUYuEDSm
Jxss9YN0NPSCARGax9zVpw8dzGNtGzp5vBZQl7emOnv02rg/gBRbnMPLn4ByoJcEkWuehq625Wa2
vRIt9DI7NPnYd1vfzSoyhERgJ2xmdIfev/JK3MhUQtVIiSxO/kA4qG07sk5eLOEhjFXzgOlKuRda
3HyehOZvJEzD3f1Bb20qFVnVpJVA5mLVQc5oFKNi42RZbb4TtPr+Fm1Z/7w/ylWex8qCKVaFYQCh
kH8Xu0ovSj/Gedc8FTgCPhW0WPZuK0Fsa625p0PuAUzTqo91BKk8a1EW3UkR+N/u/4obWxu2BXoF
QOQIA0uKvukUvjnngXEaHbu3oz38XGlvmxSe8zZH1itFM53uU4Q2d19wRlZuzhu7CwoyVV1a14hn
LdEXwurRa5O6feqGKHoWuW98icoWnbqyy9rtNI/5Hwuz7Z2PpuVKln8jVFFPUKV5oiJX6OIrc5+U
ckpr+ySEJcsH0ZWds5WpGfyw5OhU8b5GIdxckyy5ccMAI+ebIxPLsN4iJQujOtAHs7VPI0TTfejM
8hMaLT6gcmvNpUxN4L9ZtdpfigJAHQH1bwAflyfXm7OoGqrKPGlWUpSHtjEHd9c3UYUJsw6QFcd2
HhP/x9mVLMeNa9kvYgTnYcshB6Uka7Bl2RuGbJcBkAQBkARA4Ov75Ft1yY6n6N54Uy4zk4nh3nPP
kH2yaTCzZwWl6Xm2svrIO/Mvuwl6K/y4eNX4od9/Y17CfFoiZQzay2qq6o2lUwevstR/sJT+8ntC
pYVfEg06InzeV36ls3G5piy5bKwivwXAqKX2mVo7spbIkqJm/WAw8Jetgx4cSCWENDBYeq9j9aXH
ORjPycXY0L9NdsQQb/WPzMjyCIawvfVDxT+A4v72JbFf4MkJgAjXwrvlk8ZGQ3VIk8u0QrAL8C8F
WwiM1ijTaYem+CMi91+fh/EsVhCab3zJf6+hIZ1QvZolubAhZW3RI7WYhcvcqIRPRxQw+vzfj6O/
nAcANmAvd/VaRev57rwfcRMM2kukPSLLVoh6i0i1f6PUlbqDqjXayalfK4xqeznRYD9YGJB/RNH8
y8EMuB6xexXQFUzo3/tIbmMhJN2m/FKqtJSyiXhE5RfLdYESY2EIDM6GwZi426phHj6DguE0vPdg
yYHE5H4fPyp//3wpwD0RpIi9AzgYNdS/fwTYSxajEyq/zIDGp46IVd+MiCBsSJKOj2Mxbo/lOlYv
ZTL/P65/PBvkbCiLgYaARP3u2dpDaIjFdbGTN3uDuwQ+e0SLsYCHmpDm1pYbMw2gN8RJr+Cr//Pf
F8Sf5yUWO7TUUIFgag0m8L+f7+NNRCzo0wu00yKt/czt0XCfDzVSsKYPLv4/T8zrw5CoCi4V2rj3
Y8ZtiHETpnN2KWbmunKg82FUtDgldn1GAdK/VBnkmnNC56PXZpg/OMH++nhUW+W18AA14d27xshL
ZkSvV6um1d2CTxbUCnaAT5ZGroWMHbb8GkOA1haTRKY4HOviD8qtv75tcNeubwGlyXtmaYVwiKLw
Ba5jxC1/RjTQ0xpbcWb7/tFG/9uTMjwEZD2MLP/wal28GFROy/QSKHqaSN7/JCwND6nZ6Qf3/N92
D9osKA+BW16BkH+vIFy38J1MlgxEk2qVD7CPnwt4l1LG9wdONbG0hf6xegUbMyQXvyNI8P++hFFk
oJ/E9Bj3xbszjSXjMGUqzy6jt8llmdb9KaRKI9Op+Mjs98+79jqpAx8b8xLILN/zvkc3JvA1rLIL
0gZy1QgU9KwjeTJ//e9f6c9rAY4bQHSAieNW/+NO90G6yVSq4oJ+mR6icn80aw9L9LFHrLTo/UdA
1t9WC/ArAGcAAHAWvjsFiMRdqDSe16fG7fW6XmMtNzvPp9zM8oMF8+e9ji8HA5krCIBL6P3DAoVA
SbQ5xQXjvfwF6Y12uVQ+1/yXK/d0eYttMpl66TeRnv/vrxUHTFxCcYhd8f7iKTdts3Ds88sSYtZd
l1lQNlJkWRPwaRjrSIw//h8PBJyOvK2rPeT7r7okKi4FKfML3HXldionhGDARm8in8zCK9tB8vQR
Vva3twtaDJYPym4009el9b+oT0aZMjEuyFHxS/WgzGxOtFD5p0zq6eQZCddmKtn8f29jQfSCrB3k
BlAbADT/+7E4N0eIJbGCiiWVzQZOIxrWZZxuByZhlpFtznW2D/zzrsOPtO1/2S0RTlScqfCUAMvu
3bNjEQcJo6y8zH2gG+qnoGOcYmqrwr4BD37+YBn9ZbdA/IBDtYLn6PUlv/uucSgAc+N5AHWzM+h1
5a3Rgn+3iDb4wNzpb18N6ONVcIw3C2/8fz+q2NHEpsoBmcOQtAvNFHagy6SNnyIDbVDxkSzor88D
8ojy7Bpg9d4GcTBTnxc9AMh5M+q826C69zmXP3zo1ns+mo9I3X97lcCS4T0Nf0lcHvG/vx8rDHS/
CH8BPXKe2xWZlE8WcYNf9sQFH5Hz/xgzorzDHYW7HzrjKzf13dYYZg5fxIpUl96o7LBxFnzm5eC7
dVbugAjdpUmDZMQpWzjTRhMwKYz8s+grQNnkg97mz0sTH+U67cOZe7003y2hnKHGThRwvGUKGEIe
Bvp1dllkYL28Tec8cslLmioiDks/zm///VD6wx7j+h6wQ/+TE4Ljt3j3HuKlJPCaWKvL5OMQMtl5
vvo7VuvbGjIz1XvKzTmtYFASIOtN1xkCRDECqxDX07rUlF+vcThXP5yP9jF4QNff+3/11HGIGhjH
5X/2FpJa39NhiJJyhCWG6UQUg9kjsnFMGsBj29bQkcAfIud9OLUGqYmPS4ZGv94WxLzVVotgPZrA
LnObBZX+gvSgLOk0BQegqRKNviqZRLa0ebSkN/2Y9Fl3DWlJmn1P+6802IByQTXi/AuurvAUySkI
Gpv1Q+KaAYXrvjXDUOU6bXgaTxHcK3ptiIbTJY8G38DDhvX3mnNwPqlJ4P8AT+R9ju7moLJVWC+k
qIJTOiAY2zUUCAzxDZRdjj3CoxOzuNpsZkel1u9BShAq1EtFv0TRZuRdbIcJDZnvq4R8BooTL/9k
lhblqUf4iHT1iiM/MnWlTL8e4QFHF2gvPan4jUSmoq6LAQnJ5zyUKWlWU/bRQ1Yq8FNHCYpPQxnZ
c3hgQEUlXxEEhjfiR+TEaha6SddRClens1tiKK0qVy7suBKr+K0rpUk/UQLrsosDv5Yd43SdyqYa
Y14gHcLN/ATz0HA6z9CH7l8APe68meF22Hdx5fL0dR0XN55gI9zPXaL7zNUbQXt2CJa1L7uNJxFv
MO4hql1yEq+PVkex/9UDQEru4E4e7XeQ7k6W1VUGs437AA70yGiEYcD0oPOc+l9ZsIzsUA4Do3cb
PA6Dw45U5e2xIDOcB0cEGokW8vur9iniEBpcQEMzZD+DrOqrZpmmvXzdBBH7P/BN3KP8anc7bjcY
XvL1p+8xRpat3SzceDsLjXTawEu9wk6KEq+mqS7pTCg8vhOV6LhBJEOI35UJKKy+xHrrMcPBdbiJ
u2pysm8JRZu31cifJMFQVwFNy1ufw4GuC8S+2VMMiQ/+mp+YQCAWJkA5ZXe934rljgUQjE2NzF0y
RS1Tc+RPO+ZXU4QvgX1+T5CAiP652qBIpw2KA6a+Qvel+E20+zQ4AB7XauqqKTDpEalhsYUkORno
zpoIPkqbrSOnLLVQ9HpQ4FpEjI/I3ZrXXuY3c4Voz86DaCPOcAVfq4dIsmTIm0hHE7uHwRpZf5He
j6zZw2FYo47mXK9rY/0Kgk9aKaSW5wHsA3ldWYtXDIe5hDLbRIJiPtfqzEdzlw1XK8U5QB5Pveug
Kt4CDokeiISRuFuMG0TdR+NW1VdxEH8ZEfmhu03KVd5V6GsBaPNFji/AYOCUR3i/yYNXGObFTRLT
PL4vMNL0bW/WNL7VWa6ysysLtE7tJEAWOcau5+p7zzEUuJl5XvpnOxm1U+SWrTqqB+tH8gv2WYjp
Al7Uswr166BCj+T1IMzXIyTzMxhOQSECUXvvwx5nU6mJPA2hKvQZQq4BPhThGruHNXMrspEUIX11
2ReS+ZqLoUh/jSJeCdLmB2uGmiVVcCWPmiLsf/UpD9xbgtje5SUidJc3y7jR8YkwosKriIUE3xFr
kaTA2RF2XqvKp9VDv4Q6vKGwcPCXIcjXOD5TOJf3sl4FhgVtTGCZPx54loMboSbJ8+80UQH5ybRZ
MrCBMKrsaKwHfRylDNUh1iYmN/hxF/lTwh5iucv3LACVLk/HEHsBAVDU/tBkHv0BQq5ymOpIZ8ac
iAVShWul3KKfwPNDQuoFBi7uKegX/KWkZP14WmKXF4cR6Bz5JFelzX1EVWDOoVz5/oIFUuRNYnel
m3xJV3k0ebSrE41NSE9uk9F0gzTA3fxwoigGf1k2glFTbqZoOMMzx/YXhjB7g0NKBhgAxWRh0Zsp
IFE+D6WaEae5wUvnbZa4QJoSxKNtqnNRbsZ3CVmGHfYdElnNL74SabY1vUqhswgJTcPvEHHK7Gam
zrntMO2cmNc4WWDZYEuOkcEB1wzXx0rmyDmpgTRDH00hj0Cmg/TDIJqht1aecOcp9Zmlu1hfwYoL
nehy3a/q++6wfPSB7utcoKkBV0l+iiOWufNYgm52X+QUWCZk7H1/wpx3n6uGbiQXZx5qFpzx7CJ/
9tZZ9oUS7OoznNiL/SSDmIEQnmXCsRrupewWRNB+Qye6ltNblge5vWjMPZAomm6jy16A+I8wSZ+k
zeMWFwHcnWDvCqcfXJKw4zqOKnPaIu4XFclRg96zPQFTTkWLCl0Ai1xkJnNZg5KG7qRSIAU+OODY
czcjfgTGmjzjAhlvVrDiYZComu/UwD3vRlMGyVaDWkxYyyGQDpo5KPMVOWLwcAFjE2Yg4kThxI/L
QoFn2+C3jWGbwVmanwhSsuDtPIIteqnmUNBuDJyg37JcVO4myfcltd2ecIT+gqZeVt/0agL2BM+8
WHc5NNZLclqWokdc07ohkbSGj4xEWlKIfTrfF6mlX3QIau8t/Pz64Gj8zBjtQO1lhay9zpl/G1cr
p9/rokJ8QgFku3pwZFH+RQw0HYdGokP2jUt5j1pxhwu7vU/0irAqv1WJO0wrfFCRxAKOqkob3JN7
/9ynUXLwPFAbqGQwET7OUBHG94Q5Ki7gHUCO2kKhgdCZKrq+kQlsyV84lea92wSfWrgQQELpYr8s
NbL2JvUwqAA/lbPTDN9XvChEwcgq+z3RkT0Xy0INbu4EVi9amxX1GPJJL+Pu+p+KrZi6BxJlQ+co
XPeaGPO6b9lQluxeyrkcj9NaLvNRzyMK7hCOFVAlk1gdIMPM+EHLHnkSvZIUpqu4VOZ7u/RZgact
YXl0YoVvECjK5hcrtc7qsiTsO4zPycuSuBAURlKY6MC4nhD7TOBxvE/eDh1IHxpOOCOS5qojpCnp
eNCuUPp2H+HcdYoCDZamYrhGb/g02+c9Sfr9QakyqL718xixGgrf/CkFYBw8BXB8sz8V5/lzJCKD
7M+s7x+cz/Bz7omBq2gYcv1rhFxtbKZUps/rJpKHJfI+ras5rtTFwTW9dVfZzjmEK+FQy2LfhpZH
W47KV6UZSrsYJu7IW3KROOK0JdlJxuue1tAwrM8SqD/DpYDX9M8iUrU08HL2ri3zHibHIpX0uTdY
kE1UBPyZCSV/jWW59ce40sJ997xIpl/OI2CsccWYYzVTGYUIe0Nqcd9Ri0nldxSYunpE1KWwL1u8
ZhtYugQJEx5WN3MT8mDgt6iTJJDrdUQxs+AyV6jPe1U84npj4Y3FMDJtq9Klul6WvQwPDMvVIzOT
DMXvHlwtNGMV2sEjAVdFHhGhjHLZIuB2BAfApPohXjAyvIU/k7WvaYAxVS2FtnOXk5JUpxG2kQJF
lCfkOOicJFmLFJMcyydL9qIDp7y4SXeXo1qOcAzeGqNDdoxSEuQM5V2VIx/XZOHTNE77P0OIRLo2
wyf5PCZBtXW4wtK4zktj3Cffu6hC15SiTICnoXcVa5GEBOgjm5Qa29EZQ28wTua0HRRCF+HaRQp5
ElCDV99wffKsG3BLBUcMz3bf1z4Ml6C1AvItzKZLPh/HBOn09/COS8jXsViKubMyXJPjYNNQNI5m
2XKAxwyzd6tbNCZIcl7FG1ASPXVBMeKKIwmOs29q8CI+X/l+DGoCu1cngmAH8TVJTX5UvVxA9eGJ
gwEhH/eRwsUtZ/YBnUVh22QbS9i8S4XMp1hC5onuELlfY38JRTkQbOtkKG5wglxDfrKlXPJmGBXC
hgdXwVLRVlzijcYbZt3xjoSSdJps0UAYR9XRQ1a11WlJRv5VLGFi4CSdSN8WeteuHUvRm9pVMLE/
7x7dfBfDKX1qBwn3yiYZM+KQA4gA1FctJwTIzgIm4iG2EEoschLV5vbtswdqCuIE2NiVBY13jTau
62DIycQuWb8XkXooe5DeUW3mKR3Sczzv4b1IGdbqHk6iapPc4cys1x4qsCZN9yq73UH6y2uGbBDa
6H4xyM4142zqa/Vj7xjUCv39AkYA+blE8DpvwQ0En1VrWmyf0A2i8duTrYKErCLk81jkIO3hKxVB
O4Lj9VaCEY/NtwTJq0sThqAn1U+YzsTUJueI6G25kUgzzhtaOrhpsnCtnvOCZV9GfNTvGYrZsN4R
hrMhCBo531CRRG7qsI1hxTfiy5Rv01yEQxNoDFkgIEWuAULqxuSc+Cl95Gi4gIysUaXObg6UOKoI
ESQ1fD5c2cpFrFvN9oBUbV8i86sNdrcjjV4K80mPEXhBEd1BZZiGPt4uo0gdDgQouuoBgOTQuihZ
aI0MvjA77WwkCTphmb4C4qjYQbByS+DJLmfVwPJ6kd3gJUhbSUmLtN7hXjnXc8lzd4wDjnsO6Uj7
YV3nMK9T5OH9rsxKvs00Rrozgury3+FSkR94r543doB/VFItEjlWae/usuBKRQinzBQoOqoh6GSV
kqlGMnn2ao3OftPdcIPoeK1ck1eGfx+LCYIUyXAOtGCIC7Q/cpj7sx9CrSBUAV04TiaWgeIJCKXd
UoZyv6hIGtUJrBF+ZHDrVjXyAPO9VjCk+Jwv6E5qFu/50O3jVASgxBXT2FhoAiGRtRqxhkGwrQEO
00I/zpYvVdMDtrgNzA5QxnAdrZ1KHUH2M6rMoE5Wp5GDnLpeNwJO5NcATz1HDUN3Qhsrlqqop2Cn
n7DGkS+VK737o0ET8ikf6ZVf3sMG9QAFvoaTS8+226gYIJbdU+1fodtF42d75QEPqH2BvTNcPT7r
eECyky3S8Sf6MwFRb7C45bRfN9+tUcsQNZFizNS9qSD8rdwaPZSJH+FmEFbmIUjTUbfMuVw3M/hR
txbmMXfQSEzoVnFCWpy+q/wdr0Medv2iJ7jybYE4bhyHdAt61LA2xTiFuC33npJ6IuiL62CvMCr1
1YxMgRU2+L8DNiPtNlrhetJglU1LY0axPaX4ZFEHcheh3Ra63beUOfjgjUAtihqZUvyznOMdfoS7
xPVAV1T0LclZ9JMnIQxjtYiioR2ANOKzkAFhH7AyFA8aUX2smfOAvol4m0eocMcwqNHRgtqe6cki
rg29x8GjO7kDtwqwZ2mHDB3dDnlDR7TKDc6MEfqQstjyr1agy95KKKTQ+ObbCwbjc1YnmU9iHM8+
2WFwF4JQaQdwAft9hbNYtW74gYe1RIVTeoqmIEoG3eMdX0u4eEdMSCu2/BfCVKAo5bFjTTwW6h9p
HfZNGL2MdC2vrW32Q7Ih+r6PpW2rBSqtJuzn4V4boC04TfrysyJuYYclyXHjUlB8VI2c1hwgiPDJ
64ZTc4JuIkMIJgd4cMI2mxMIoVXE69Wue1IPiUqLdo69I/i3Le/gpSQhyk9gL1eDqYTY1QhZMhPe
Du6Jet2jqIdijcM+t5xdjiIUGVjZlT2f27pXo4FslERG1YUcYgLXP8F5G81leJ+zdQtxO4cx4sqc
quIG3sDVrzQRiJWlOPheGQxxWZ33CMiri8WIRxRAG7LWEo7gZJcLaDJjlAP2EWzFHowAh4+lsHNV
k2zJNLd8cwGqHimVbQo27emnvAeFF28kig8Q4wPiiniY9W3GZvYDJUMMmY3SwS8r1jHr9mnJn2fc
yrwRmko02GFJf4fDJrYO+JP7zmMk2bVco22rNwoZWuOR77s+g6lM+CdcL/t6L8JE3RQmZ89sQCpf
LWiEjEzc0vPBl+D13iC5ER9y1kUkME7QvewIsid/+8JuQzPscspQ3ScYNcJE3pxGoIlFM07IUkV2
dZX3NdYWUu04EAl6AH9tEocUwJM7AEBE1yLyKaylWj0udmF6iiszGLeGZJDcdqgulgHiAK5ZF2KE
Un0Oje/hOp7bCZ0iH16dDVjZKZhUoumXGx+7WIfDY86CNDzH2DG2gY511j+nIAQVWkxLqm8jBUz/
3GuoDE4988N0rlAMyLZHWfQsEz8Ad4GpElgVc6wAA6NN3hrl1gJNuozTOwcD36jeZ1gygFyNoLkj
2dfctc5oir+yFSk5oxjZw6bkgd/rMIGhRYMJKYZL0ewGisg1ANlNyTKIcjaa4r9O2hp5mBLr+F0Q
+HlrDYoHghqBD+EpHMD6Y4vMxyPC5YcBcw+QjJqr6rBq0JIjagETdboeudIz+q9qsdlrkQ2FORQr
AKEGWdEDr4GHbttPhDxmmCAEaD6bgZQFb2dEsyE92CO7s8QCCEV0xYP/UzVp/9mjqRkfSx/blxiV
nmykzPGoedvoekcHwOnHmejgeQPEG9dq4QvDyMmIQjTGBxGUV6LPf6exxAU3wziF14pV6IFnDdP2
OgKXJ+gs2qK98fEan2W1KXWcwbN4ISBZ8sYQqK8VAt38oc/08rKM1QgFKFba0E5o+DisQjDB6XDT
AzNMxEqLLi148YkHBQCbjNothIP5hNMOx73siooFYwPti3tCPHj5GpKgHG5K4nX0ECvFUd/EgpIO
OuJ1qXGrqOTuCtuqNmbO+3MBBtYTg0hjbe2KdJpu5NiUh8ibPm+wpbVFkDea3zPoAP2DCjeiOi2z
6Al3bkWQJxnOr6vVmar91WXlwkKdpR3gVfQ+lU2SpwlwKatlNAc/xmJWcw0ybtZD6qwl8AiG9EK0
cDROGhjTq3M6QBDfkJTr3/jtg3+0rmZZj6gHfgtZoLuZxeCnOlzSHcMHRdjV5gmTmUM1TGTottFU
pBuQsFM2U7FOP0Xi5dpJGJTg/vXO3IstS36k186nXj36hyO6AU4wGZ7EzVyi2W5dSeO+tdLob4yL
/C3HAPB3HzHxRqoABn59HyxRHSKeYO9wuaCqGlYONGzl8E+5HTPuOi7NKtoRgAC+M9q6Wmaj+zSZ
deHNNrjsEb9t4bCZ0/klVYUYYVBCr3a01GQvHN1O1JTS6xTla17oBp+NiwNBlQ3gEGHHiPGEpwaC
GFJP907jhL677sovsNnpl6aEtIx3PWYZ/oAI7/hZ7cXV1CCzX5ZyZ3vLRjhwn1y862cQV2bapsvm
H9SKG64rZ6H9BcJv6jr0Wfi5GPwWqoabALMfhKHOBK/dpEOTw7hgabZeJbaRwEjmbkFkxVZXGtSx
Otsnil6tHD3eM51z1vgt9VdvavC7OGpfhGfboVLAClZWtMWiynaYDDxycvglHgAmxOSQhuv+M8Kd
nnfEcXI21lYjwiwxHcEkboWFje0p4I8hFfSg0xlvcIbZrKiFYvRZixygOtbu/CqifUetZHM7Nhye
jLLekFn/4BVTqlVxMHzBbD1kDcba/p/eoDNqyTQtWSNHVj7vQqniqOBa/r1CFsaNDZZN3xK0TGeW
0TVHeR/ZL0Nmt7gZQKXYMVvaZteClTTY48bocB69KqpD2SMou8kwOgrQ2m30BmCL3WqkKVU3KgUp
vI4Xv9jGhCu9QDQ/Ls2Ux71sR1w0N2iHFbwBiiXZWr5KrprFgWHSqEXSK+xWCczZCgCbwFCNwOx2
JBoCWuXJlxW+SqrLMHhCPYZKbGhHEmzPqKeFqU1iEIJn6YhIQ51o/zvpS+iBx1j4O3xxT++yLKD2
hjmDXj/mGXkrYZsU1IsBCt2kWFJ3pQAZtdFVLL5JVwJCL9nel/WgJv3qFxf0NTImVN9ogBPuQJbC
voQ7BJ0hxnLfepoHX1IS9m8II1phQC1GgNXOo0m0wF8RxcytCG+WhAjbxBHNLglqUtNgzDh/8Qvp
f+84gV2NLnr8lEI0mtQA/oWu9wGkx4aEUfBt2INx7sYKLWAD3rQfuqBKZgz4ErFfI33ncmq4Dq6M
vDEG/jTKCpZEJsdCbK2BZLBLN89Q6jmZ5XWuJcx0REUKRO/5Qq8tgkUwTVQe6gE8drEYjQTZjPTD
CoPJ1i4ZeoFwoS65ybQKosboFRCRTM38UCT2Kq/dN1XWcODiSGGoZpCQer6/FkZacnBZFZgWgJHp
zwFZ5vg+AFt0OpAcaC+ua1bcws3axsBwOHuNNCwHUfjGggMuuKboil05c4hSZFk2cKvCTSlNhL1R
KKdQd7qdfU0klt+hoBSJFcLP9J9Sld5j5LUx/LOkoIi2x7wU/z+PbXli6GjKg84oILQ9YkhISulE
j8GE6cJxkbM09xuko0UdzxYoIAYfBn3ygkq2g1RIlQ2q2YGhf8MZfQDRq7enPtq0Qh0SR5+HvaD+
CPAahezKqR3bAlYz+ycG9S92znQNC78u9CdIm5a5M5NdIlwShE4TNryiAaBA5PRZWJnnVh7ZtsYd
cmzUdhBSp6pxupRjDQShCk95OmVfcaZicZYAArD6JovouSTXWYALHkUJNOiLu8hx2QBR2mBzdQDI
itUbxnwA6smwDzD928qqsWHOVBMPFPVjhWYZPhJzBY88AWj6a4zdimTaJc6vP4iuhhpLD38qEo03
fFirZ4/owLwBxw3wo0GoKhRb6T68OcxwUNXM4Cl0lLg4Og3R4jyquqx/S3gFD9lkn7RvwyKgNwXM
cr5ulIK2HJUL+gTQSaqpG3K7SZT14FiA2BbCNXs0hiEvu0RlAiXuYBp4FYy+1TpOX2dFdnjRqKS8
g58iCvcwssstBhiCHDE1jPhNWWT9eBcgt498hqxMBSewS3DlRz41ay1l5L5VTCsMxTj8FS6ZYsP2
FStiRQ50tk3T/YDKAeB8j/F+M5e5wcQv4cnQMSoLHPcFM+WB2B5TriBLnhD3SuNu32FSDdlczkI4
OROBAj2E/PTuyqhz9xYADH/BNqR8rPvKxu5umqOBP1vc+S89ibl7htsfXjkcrEreYcQrfqRLsvID
PtZOocKDSfqndYOE79u4R5u668Hj1kcb07UrDar7k5g5rkTpkSVfp0uaf99FssH1GRDXcBKwSU9O
oZVz+JzaEr+Iczxdu7XMFxzKcHhxOAY3/xgyzt0J5B8MjmofLTQ7zgCuolrNmOjcOgnkoU5Rsm6P
gu/4cwT07dGUw6UpO8cYqRevUwEGCiRKldkf5L7hB91VGW8ATIdMPA8rDXjjDUJdL2ZAR3OQSVBU
D97kJjhsuTCyg+c5Fxdahn6pE+TywSvUz6HBrDlhWyPm1IpbyibIXK8vyV7mymf5Zwt/+f0+wgoj
qGUwzcuefbbaKOvAdVzUADNxNMYoJj1SDcZdup+z47i3DK6d01LG/YsF7gStkdkxDEsmXRa10sti
2n4kyw9tMPfrMBwbv3swgmiH4Jypak3uZgiMNzrdmyx3/EwCrRvAQaZRIX1EQ73gTBs/4b556fOy
b6p8WX5MVi+IXVfZK7uGzre9tOy7h8guuI9simZ3BeUfO6Z8G+Fr+1JYaBYlgRpoRUAJMSVDNCxa
+gRBiWJqEdI2H9lCppdo29P8EMppA1RA9+8FgNEKd9XU619TEo33ebgAzBtRgeg6VcoHN9OwrXtT
6iR/GpaFzPVmsuofrzeMKoha2ImorLoH2wK4Vd+T4qdKUpIecPlX6ZMonIwPFMXa3vKBjDBKDMe8
zpCmG59IFvsjhubJBXAXYL1U8KcY1NMD4I1yrgNGzc80hhf5CmoEjpt02LqllIM52Fls+yFBfhjC
czkMfmgGO5AOE/+5CzMKAzXIxbK2RFOCQU4xZG/DTIECIO0epwshrv+BMbZ8Kwf3PxydyXLcuBJF
vwgRnIctizVKKs2S5Q1DdsucwQkgSH79O/V2HeG2LJVIIDPvuTcfActjmdbsC2HiPcbsRJ8d7HTJ
xKaUIsEXHe7HXDEbncps1aydVPNxggcad4GyWnV0Gq6opNBhaaU8OTFbeYN6bKgj6SzUss0E0kQe
vQJLIvTznJnpPJU4eumZ4vo39UF7hWy16MCC0T+NPJIuzZh2YTH7vMZ535TFP7K1gtu27C78uq1b
tenOovVvl0N27kzWlz9hwS/F97dCPeMvDRNwubpAfNPyWvlL2BzmuRvdX8MayR/TLzWzZksxmA5V
sX6Sc5vTHWy3+Y9vW+K+buMx/rVCALnXypXzr2IbtWTQ2C7iRMJQUwHmjOz+6iT0SrL5woRpOwhe
/kg56IUj1oijm21hdhissBwfBtGYgHl74f8UUWf9BwKbTwkTdst6WSmKsOu4pale18bCKtlGc/Qj
towXJ1uqei/lMhVH34QoryM12H3ZyfqyWbFNtkkOzeHxuxLoGMu0V37d9S88gvR/fbvU9sFS1mR2
ZVAN495Q+w4pJqRO/ai+0DMsjsNdIzj+7ZONb4mJ5sCMLXVRS+b7dVwGm39uiMHFuZ/zY1lFbsFs
2KiCEl3606FgLRVblVGGY7lrQEDqNAtt9iA08UIFP24B31WQ0fw1oUWKn45Xj1ablqO/magndjoX
dS92dmX3nyyu5sub0tNkiQxbFSWzzjPghthlOOoSahFT23jcBZEowikZYfuBwUxQl5d8tFkxu/S9
/yPULKfrKmZqO28j0xEUxYoTdlIGf12hVbebvHFRqdhy8BkTAammq2Q3fZKtVa8vzbatzuHWGDD7
sniKAsPAPeHS9bK9Wrm8kngJS2Yz/TbsUR0gP2JVxSBHni6pGwVzlJ3UAcRLBV1EH70OKBl9MxXj
JeiKLTiFePxUqvwxX8/s/fKKfckP4x/mxYtmRB9fFrB4lf9QLFXz3BfL+Ek/k9FvC0u+5Jntn7lq
lJXGmx5oRDd5m9TrRpzHdsvbBGd1V+2zcpQvKzLun2pZ46vXu72hjBnLf4qKknkzCmy3yzWCPnPu
bXZO4epSeoG3PVbWOv9YoqznZAGec5N2iNu7qqvUeWDOSNoKWtetMLXHxGob54eevQU0dJ32rQvb
ukrHwUZ6q6e8sZM6yK1wZ0dq+WqKdjlz3W93IQN6tE2vyJuU0+k53yz+C+XEYKEWdpQ2UbMSmmwK
Pvgws8DZWCxv/AT1Y433KvLGi1M15sMj093fdVnWkYNl1gYdzJ27C/mgjUd+ttA+JsahenJyU893
s6ZdKiXYZIILnyRZJ2hdN1k9e/xYnS44TLh6oAkccjAPkoL6FmpVVnQmYphCJiZ11iRqi6nFnaXs
3/2oan84DwFA6rwpnqzIKva3m35LuTqi7CcCCTxEUYbQyjaGBlpkyMaPjNQLxFjq4ujox5nfpHUr
OQu4yIkUdAoAIl6axuM+W1buiMUbjWbJAm5YYIzcHGYY/ft4W7hfGFY30w7z0FbuQTyQjQX745oX
1k7KL69lQLEznt26Z7aEqOY+7PIWUcvRfb+mZeEUaGjwlXukH9UcJ35OEFPl+23CsElK9Hse470/
FmWfNsHgIS+4FT3DspFZfRzoIuRVxdoyZ0Ke1TFw1Mj+sNV9npbIqveqyKvmtclq/EsV3y6lQ8uP
yEIh9I88x351UmWman4RZFNe2B/Dni1/qz3GiwJK4X7K6ZRS7j/2km3kw9Fs+0aALLTSYdwXCDZd
15hgaP1X0ml2yiEaJ1FVI3XahEr9t9R1nvFNR02zZ8oPnqvpff4EYVc4KRKxX+wgCV1r11hZ+O37
C+ELC8J1uuQD5vqujotD2AbhfeOZ8S+fqvix+rXv9wM9qHVyZcj64BCEEnGKJVfDQ1g5o4YwrLrp
D0g1DTvAuPPQhdv2NvE6dbsyE/PdSim+7G1ZWX9IITf3K9laxdEIK3oxmEu8xGkaPZ4CvVHM+q2q
nR0vStVg0iVWcOe2MyFYCoqUQdaQdRQKHZFM9AdZ+LH5K1Mb5cwuS1z7rM+epsbLy/MK0BHsQm82
LQlVoat3oi5951CK3uIC0LbW6bCRgotq3sTWcQ0CJL7RbqbrRjTQwFarbOp4QqHx/SSzQoNaMMYx
oYzZsmQn44wQTwTr0ED0EQVJXUWVe6YHwrqmedv9HWclm0+nkunfYWsq90rKJ4CI7fSlnVrTxmyV
WawOk9xfrJ5SXC7FZ1GWkfi90T/lx46ZWLPjCe1mO0F8kebMBenPKYwq47wF9ChMDciy2nnkUIUH
HTLy3BnjB+Zk7BEKPKidjSsbSi7nme65Trqgtb5joNafyldOw7eQTf7RpgcJb3+Tu7laeR1fkVJZ
BDiKLOJvDjknNaCN9cLaRgOgjOWpSjyBtLKEU/urymDLHgi5zYuDa+TyWddqLHemrAL34NGaodJI
Oeij1uPCERCHtX2eBPf1sS7Jx733GH2JA+1XqBIHNSs8UmMxxKyY4VknPCtCpIOZxztXaVYwyIxz
IIpqPl4hhv/mJgj0MSpV5lGBlPXGgSO88T5Y+OXt2qGcn1ULzclYyB/dJB5vWL1A1ZUHP9uq/HFr
0P3TQLuePgTcEeE/J+zDDyyw2XJYkDDDSxVH0x+X95rxR+swkOsDFlolFvNaMvHaHFplG2W7o3ga
H+zequ4qe/IOtZjNQ9wXNmECXAnXjr0D7yCSU7DfGiwMQIHR5D5o0AdD2+y6zz2rgPPdOJA0eskG
47354xA/tt6w1ilSf2v29uzLV0x/bnuXg3+wGrIuLOSxKBMnHQ9MVYKlc6x9iOJIS+NVH6vO1fbe
Vl1QnzZ+4isW0JrQtgAg5si67P4e/w+oyzDjiLhxItXAtY0bjUs9yIMUytPkiWeUR627+fTFoTth
Lxes2yMumnRKhKQ4UwzRyCzdDVWW/9NbHa/HEI/RmlbsWv4LFQsLXDDaVigb3nYweK/ZtFpkF8Jr
Vb+f3aV8X6eAZ+0mZr6sa07bjqZ6w8fzQlk7NZfl1yKY+iYB9zCga/a7aafwHp16eQZFWf/DAxXi
K2DKzYAGyJW0kqJuu/u59OBepJm9vS796kP3NlMYw02YWkC3a9Ij7LzAyei/yww5SWNQhU9uUMxZ
IgviyG4j/f5O50t0mYoufutQjK/scWl+pljTTE2Fpy7VUPtPpTPPj91o619W78YUHfFsHge+Oeb8
vd98VgNF/aZ8vSSqH72fduNNBdsi163O/fauHTaLugvbXerF1vIwtBZKIndJ64dyISu9Dba/tmbu
3s83OF/57S8V0f2sVUNd06B4OXlg7YbIW/a3ufG+1MFwqBfZHzc7lD/90rhnlfnBedKWfJ/syb7L
vUmgonq0RL7sizTuUPr8yXkAoNR72mjzDHr6XyGhasgojxNZkUQkGpvKgiQmQJY2205NEX/jtyPS
o7rJT/1wtMJePcLBBe+3F/pYOyh6YuHbNptXnqSbq2Mko/u8Z/7teKuXELyLvuwPzRcgb3xF+j3E
cfMsm8hB3eSu3XWxd6jmdbrLyXaQlmY3cPTTagOJINe7DkQx4U8XpljBcj/1U/eWjYRk7soeEMe8
l72gvSLZU+9U1M9dCikXvEe3XVJ7P5zcnaTXfPCLIIQR79X4XxBsTnCo7SZ82KZmOJspmHImv+MA
CR91sCPlfMWnztPNyADaO5J6Omzd3Ol9UdUr4TW9He6CqPZ/KWcTzxuGz48xwhRSdPn42AmZ/2fg
xSmtSG34DlrP+tQ0FL/FKLw3KVr7ETG7e7Kmpr0MuTBTahW1e8i5K+7tbm73MXPoO0R9qmS9Ou0/
lkLmcDbdUiSR1wd7DTiE/O7E11X5N9BoVnvGrM1vu3bWNWliu7o0yMXHCEYavYxs9I9ArtG34ta/
OKil/+IW4Ci82sgkAyy/ZmRNnTMcACWWBxIq5XtuK6r4aBjumJRhU2/zrX91MmV9+zhP9pQBaLfz
wLgu3pwvMXqgolvt7PU0eu8R78qpNnOJmkGgKyX5a869/URCLF9KjKHzp4xvpovFz+H9/PXCmdsg
HjpyAnWPS/uAthZ+QHG195TIHW80VPqTXXvNJ5dziHKXORdLEPAJA7Fm3Q5ronVcTNTcWRIyG25I
SNQVu13+uJ4onpcAX05TVuIaynp52arRWRJ3GpzDjDHot5gz96s047BguBjXM8WamLGOeNkrWQHt
10J8D9Cw7ZU/Y5G5fP08KxmNDLPzm4GAegmAP4FV1oBnbukavk6FPv4EAU7kPzV2Hp/t1hOMImNn
uB0jhNSsUY5tYDa8b3mHP6aXbbk33eA+AFP2dwo88s6B30hUKLfHhZywYgeeZ4vUNxIQMio46hr6
yD2Twu4p7usVQZ8B4nuWT+VzjeYNWmqJhWlz3uW/9ZpJjb8Kgkhtovuv0FOeTgFe7yRQfkzT4LPq
NLGrYmWfNDHiDzFl5HXDcaGY8s7bz2AzN0FbAUN0vWh7Z3NJp1N7cMa5TIOGqIELbOg0f1vbghie
6M0phhPliO09u8oqnQt9GDOiLRZC/3TtYKyE4Zr14RbDFACMw/N9ZTMY/KkectP+HYteVo8hA/fx
rq1sx6HVi7JxT8ey+cy5RP0GA+k3UCm1tNs9gImp0mFq+o02SgY2mUNbP+bFbtlk7Xf8WKZ2Lhg9
6vVMl6Eg+G47NHH7LF1kuBO8DpiePlOwQXgc1ka9i6AAtNsh3ZfboQyHLHxSURY5D3kLFr33/Tw6
44bZ/iPBumx3xdrq4lTQBXRPsqVcOAAELYt1KEa7jbZrJ4Ih7A8THUaVH6eQKV2ZRMPcz9juYrxq
r8MAkTtz46kt+pJoDgHNEfo7rga3X1ecCj6s8nR0R0COEqfcxsbPbkVu2APHRpALassGnMECesK6
bzrARXbDocLQ0XZW5Uw9XDd60rBboOuWPHVNUNhXibgUnZx2UhmfJPrN8JeDzWF+arbBntXZyViq
8dlO2yyO0Gel0kk0w++6FO2ZZrGVFU3ROrEsjD7ZOoRRafI3zQ549yXSREteIWFGzRxjcq2aJZ7Y
Bt4Du9HyPOOuC9FBqLUvHpRATBu7GLPzcicjnLyBxdyXgH71feGFKkv5ucvJQjhzouUXv4sC9D4w
y7fGVGu9rSOn4+8ptNqFnmCtGPcl+ZS31hfxVQ7pMhvVav0caGWP1x4R1zljl+6cIykZI3S8N6LH
8AzUPWaopWnLa9Aj48FBTpa791BrwmPTZVL9CwJZT4gzUMevOBky+dm52kZ6No7DVMRdBmrUuezt
8rq0OF2ZlbMFxtmVmI+y47YEC8IajRnXhWsJRbHbApymeUSk0Z0FrJFteDwitzwIxy3dX4UqQ/GA
yLny6x0nMa3XDFUresPNgqnAkkVHnu3WxdVTAy7MknOSfbJTtVlhlhD9vm7ndsWU9zjF5ZQh8Icu
PcUm+EeLhE8ryk8i0usC9GRNSjnp7PaQyIwbO796ZOEGp/AWWWAUMuh9Bj8sGRvHR1HMzD+SXAx1
HhN4ryrfP/ITxuHJtsIaPBn7sW7O+NU1inE4Ip8ngenynPQm2mb/l9VE2v72KvYR72ujMKrssQ/3
GTInDqhbPlA2xvrY5VQ++55v0bHTRrFo/eiurMF0zxzoEaW1LkcGRNLpXfd3bwmekXCqhSN2N0ye
ildg2BpmArIyilbMNf5yn82MaxPsrKJLM36foYb4u01Adq6QPQwGY/jM/qiszh2efCih6jGzI7Tw
gcnE+E+Hvi8vFJvhiEWpgNeGCfKq/GKr2J6PCBRKfAOaZOO/cej86SwdprR7yN4i46HN1+GoQ23a
e+IURMyInR3qJzUscr4TMsuy1A6BQHex8VzvN1ZTr9oTcm/MUwXDJA4TY8Dygf978JM1jJiLYTlG
tS4knTgjwHzY9iJ3+oCn1CFaJ7XqwjipXTU8/IeIMXf+SaGoBonmLRbXuvjxUGpz4E5xUA3GMizF
HRtp54hjgG0NiNk1MercGYEEaqfSWUxDQyf1eOd5c9wjtE6q8tIh9MSqGJGo1X4VC5oDyhKd+Guw
YQ4BuLXd+YEHVhUn7oPAvJulZakabgb+/CYJwxIsI2avOwMaNN9Q5LXa8bJL+Q8PoKoOeWe7Pscc
VtaO+Dm/Co7rQMZ7mmd9H/qnzCes9rUbuv9rCkvRX9BbPXdL3Nxi7L+PGAUPjyqsqup3b1c576qd
SQvnc2g54+IRx7hswjoSvTKvaKN4i9rx2PCRrP1HoBjSf1kYVpyVySzv/VMX+VMTvDuZi4k5KVid
EKR2qaOSNiofmugi+1z+mzlK4p1o5io++LmaFfR1v1nbMVvc2tyTQY7/daONmp/CtePyLgmfeQ7N
bNMFuXW77ExDdg9vxuQ605+OaHUbi6KPshAcyo41H4867sa63TEGFdV96NfC+wq3jnWd7CHS8iB7
n3ULSc+HWFh40vHdnYfAi7P7NgxsBhENW++8i4jGudm7HJictLCM8d3K1L87gytoROvBkd3D4PR1
fQm5YlFwDApHl4AOmJiHaTP2IZCMY0+Nu7AMEVOMO+afrqhZFs9gMhbOabbX3rXfx5kD928Rul3x
KWviulwY1GoJVILWuE0QTKyXksk81QFEUKXgghabOcbenxkqOPSOZlKXyY2ZTu0NC5f6e6lsXDYE
IdXhtJsIQi2fZYQ4LZMmWjpAY2TAJlnFWMbfI8mAU85EXhRlQUIgodgHb6w84+xJ5A/c+THytdzO
2Kp7+QdTBCoHP4UrnvueUee9HQFQF2kvcpq01iw6e8GtrdgoYBhVZAkGYaDmzmGJ9V2DmbtGJ9py
P8chmonlOFK2/udvwaAunspInBBzoJFJwiHuXzeriMdfhQAl8DjX6ri/oAIpwRwSVawbsXx4Gc1N
zedUpEVkkDipdYZgt+RRXR/p0PsA5slvm78NaWHFU0CyRfsPUnIo/rnmtnYzmRT541DtAGwrJVpp
Dbi1Bh/jJsZBNxVO3vrMYMs5/8DX0FRnDZraPQYwCMVzY2O2OmyVF8qzWStFDbQR89Sc3ZJaaklC
rIT4OqPNt5CNweu+Z6m4lMjTU9Q8s5n6dj40vRIVhnEVr/Ox8C0779JqRiA44d1EiM9ui9XuLF0H
cj+0o/2zyqapn0Hz/WmGS+Xdu7QwXJfKYTpKfY4H+Fen4yj7C5mujUgaDUWdDpBgYZQGWR/2f6yl
zrb1tOZ5qD98SWiFTAqH9KYkJ5qEIBeEHKb30ZzXPnm9fkSTtThLEKZDm8/zoY/LaPhqRybsWCIt
e/kEs5glBgvuH/vNBavhZhJe2Y2p9EDOrr2zRkhdq23lR4sEMAgYrzeCAZJdZwdufw7WmYk5ElU0
CHTFWSF5HhqnusFi6KIuIrpFvLftLGN1zCiY9KkLqfErSsCqFl8b8w1oVsw18aenO1IadswkM7Uk
OvSq5j/q+hxYl4xZWhUfETa7X10VDkRxMGF9QffR7q6C16biQjiVTznQ1fqRw30RTCG4rtMuEoH3
l/tl4GzEWEaealYyxZ4LUgDKxB38bDiUcekMV7yWotxHau29/7LQCudp51mtZw4VEV0VNQnM8sI3
mAfjNxMr9vp6xFtVO1t4jIES7HYYcFe/cWC781IQIqAjZAxhzYr0uEnOPduoMzn5t3I5799FOC+A
9r4uq5asSBUW/1TGcQYlmi+NecNzHa3H3CGJAEBdLTmp4hSI9s04hpsRQJCWxLF7V/5ZN5kZK+2b
mVpCjzMvSMA9EL4RbG+qewAbrNzVfGMCxlCX7anstAV3wjINIhrUVLvrm6dYTXfTJ4L+Di8x8Q4i
rNZqoYjEvPWbAJFxPA4+5rOTipemUzzJvVheyZVAtjv068Q0ZvVnnEVHSdVTpCw+dez1IAxU8bGO
crpcftXGP7a+DiAogZccFzPZtGRA8d2a464zmdP493zu23rVS+H2B0/Nc/wHIyonVmpFSrH8JC+d
9a1nQe0XBJj31Xv2wi3WAxSV95X2mQDuQUuJY/AdbRd3tiMFri+e82qEGVEMnlLWCjXbvSpGZ/qk
/JyGT8fgwWatL1eVuW8sgeuTQiwc01XjGG/OPO9yitKVqgor7RxygQpaqFlFb1aNvyI6DqLWOcRo
Vm3sjmokweBRHy/TYainVb06bquMASg1hfRQHHqIzTMeL+1MpwmzX6XIJtp092iHvNmS2f608Qj3
I8kLr3D3onja6JnX3zVUivj22S63/KlzdiqeOw7WcoMutez4m4+1W4/rGMBA4Zhcqjy12l4tIHZD
RB9tzd66/SWkDHsTxdrsObypYQwXjgJWlMJNfKXo+nkOh1kMCcEXnoiRHCGzub25cIPhfiOneBr3
zBjDTgI1THPgpp6/IFefPErx6p3lCR00OYiDv/wXb/m4/mUOYKm/qHWB86KxrYb/Cl0b58dahmmu
E5RQr3EeGuhpM+0zS87yOFjlxPs9mXgOIy6p3Cg/tZeOGIldCOiJo6WxVNkcG4b8ZDE4GNlPnZjZ
KRX2zep8dvlsz3fkmA7qpZZ95F/HQWTyZURXrX4NHTjXoTBb3F8tJLggcYVXsWSH1r789pn4Z2cf
ZJp7hFvUTmf2XJc7q/DYnmij+3jvG0P/4MVaqVmJPHHl7SsgbN8v8xq54w2bXFmnNXKFoHJ27uy1
d1lubc2n7zd+/IKPDdM+fXLtyNTuOZFPcVYF9mlgrOXtw44T6E7xXAxHEp5c6J7eIik4KlhAka4L
RvML8R2WuSULbPQgfqnnhUNpHTz3CRZn806BHcQMPcm40VodxygGlkHrNhvuHX8Ny8vMAxYEKcaB
sD2jRQ3ORti0xzhH51sp9i2Kja+4cyHIhpT1HAXIV+dHYvxDSEzb6J3JkYap6gdBKdobWy4i3RCv
/t+qLXiQYXwrzJcJix5Zo5RAaLrix7iUIz3rH4NsOYJOmvLqD9ht2ES9ucUhb6bcPynvZlYme4Le
4jItG8YuzOmdviGpAe7rB35r1kpXbLc9HIDJB+eM/Vp6B7mJVlF8tBvO/w7XWvRADSbtpxmn3Dru
8eBbeAQ4WfWDqoZAHoph0X4PPhJbwTelekF4GNZfWrKpDeQOXZvdlvSgWosvGgh/4YmGWFp2ngfO
PqXgljkR3SXmjbm6j5eilFhFXanWf2NWlvXDUHNgnYsFXeNOwv9iDOTOmoknqW07nWQQFQwQq1xW
F408WhFMtHGYsSdtYLBNRsxQHDb+Yvw8F8E6Hidyraa3EWrkdr51bhh8tCvt+w9pCVH/rgPZYODK
nCXEcifRTT8w0VjElwTwsx9zF7vjYShl3H3BCax0zxT3VvnX9NbcPwM7Cgo5bIm8xiAXzvwsVuKK
Ec/sYktBLJv2OWr1jVuxB5vyf4w0Lsk5aIwIk7gbsiG4L7oGoH7MYTkOm6pmfVzJdin3HkkXPsEM
I9DFfZ2HDO5ib1na187z+vixrzckR6M0P6uJqN7slJVr2vwyBR9vT+3jc/Ye24o506VhIF7vfT77
ON7VSx57xzyMxq/plgCArzNe4Udm1zbfkVZENl4Y86Ey+cybrCP1NHv+7sMe99/vLPJKBvKwfj01
v4PYUH1sRBIYKjaA2ZrCPoDiBFbLMA8CSPTiqyHAVL2hRyn5jlCMKJp0eirMA/iB2W7/MHPTzsS4
TRypGGOXdizX8dEuxrwO92vc2UyeM+WyDwSEFR/LLC0XI/vgqPXKvdmhRAmFpwPEsqunGZtxXHj0
BFXtTy3MsAs7UDHYKq9Z7A1ihwlUjd/LOm39CVa7K3d5GZB6EFHugBeVuSH1k+Uy2vejZGEgj7oy
xNEyPniF28TvS9/FkLxeH1lewvFVDPQfDgE9CbOxxcf/Eg18yxHO0rTE9xa9bxJ7PfbKMuNY25d2
xaqk0e8UHvJuCAWmMj+35ZZ2VtZE3jW3HSqPc+0NLHUOhs5Z+yfAG134LzRWLuulWZwaem9VbLnm
vIwNKdOGz3fCD7zGIYOmqnQPJOFZznPTylI9+ytj73dFYIL9y4pQPg8Z6STNHf5hQltna+6iLAkK
PwvIUwj76Gq0qttLXU4dttC89KKpPBarZ1h1OLrE61dguWsBXdvdlooiiDtVS2vvS8DF312sez6M
wrYvJopF+YgLrqcVHDtKmVRiBJFHMfeowglEIsa+NMgL1H/kuoJwghb0osDYUY8hbStWgmzc9si+
jE8juH36MFEG3rgnyGmOHxnqtuWJ0wYZioGfcKKvrqfq/bWOg8PYkE8P1h/zISMxnL+2967FSrmc
LAFqekLmInNldKDQ4lum9arOM4ZTL624p4ZqV+aSgWbIliXnpcnAk9QulFW+fSnyL0h/YwlUB6QA
6J3xaLme1PM+HuBKoQELBt17EoJA5VprjqanDSmKoT+uphjuTGjCLcM1BzAnjqIpT06pVFs83LJu
xn0zbiv40kQbJh9rhgJWeda3uqykkMAIKFM9qw4wCWAz0FF+CcxM73ftTYxFAcreV/ofnTAOyR1S
zw23kkHVLK+jsckBO7A03ZZ3dP2r9bNNQzy4iY7HwhEHx1tqzVYg3fGJbhvCQ4pHN1ufm76w2hdS
XaLAnMPN9frmgtNEVVdMOdWho/mufxigM2FCq4K8U1hPSRBxbP1mm0DTvvbK/F0whXFf5pt5YS4R
hUer68r/ihwINdkWX7shY1drEm2ycXy5B6Hj7dPjpfgvm8lpYk0QmWIJLaV7V3vLaP5R3ttPuSdL
VExdxHbqayxKmJ4G53GZmFEdGpEV9Vkwcjq0zVq4uDOX6Xm2bywHsPIc/raZqXbEixhyZMCFoCkN
JuXqdSRWUF4LbuH6z4yX07LpyuNiZujkTK5555wNIzexgi5YP8Z5pcJIaJXs5tAxmruxqI7erlOP
JxGX4jbOO3u0Jxofb751BKgULFjGAwRCWwwQS86CrxzWGlT+MHHFk4cR5lP4zMVj/WmaAuobo497
MX5YdEcIZxrzmTwwh2e0o6Pd6drB9V7g+8oY9pTo6W67bk6KUCd/ZkcSdB/CRr1B67jQDWSdOr+m
NmKXRtMBm5183Q/1pYqkaxNxHrfOXk5Tpe9L8MXh2WfnmfsJdau8z7z1tPOYRQwz7gQbSMe7EtKA
aJgmaJ3xkxGm558JxWou/TQszNsDGccAN2S5HuOsIC2XH1bU56rJMgWJmneB+wc8T47WbqxIgzsD
4oTVoXA3/FqBbcXiOpXNzLS7Xel4EnTeaPsoar81D9BDBEGY/0fCkyRdPHnwoUMSNSreLnErAvUl
uC0jRbnIUJOpiiz4N1hyY2s4N0K2ZrgT9Dk0hXnIeQJ5V55ri1krY8ZOlaVkCBu34bLnF7fELbYI
UAk0va5p43rne1sN80UGGxNS2NxMzp8uA1MP5Cxifm/Xk/DuKKMC6y4HwNN3AguUBxxad7X+9Hx/
EBcrhsxn/O4vDuhbPM3jyWGI73+LeCADji0JvjmrusZp2sdd/QhpukgqLjes97Y/UjBQ1xhOlQiG
i2AXkmNqOPcg5pwqbb4yXQ1UctUuXr+PGrkEh4YptffqkHyIcbDC1NqnwCHqm6Z5MWlEF46JtDLr
6yKqSh20Y1wSlnL4yKszmK27GTOCJ7aFz/O+afPcADdURfVkMhO7qcWNXlzXZr0ZEEz1u8Sjc83h
EXHh2TDP+6Dx15ehAqy+dwUpXHcLRySiVj06lwb/EiUyRQej8i3EJvXMkA4HJzFNlnscHNzS/+Po
zJYkxbEg+kWYgVgEr7FHZORaudYLllVZzQ5iEUJ8/ZyYt7E267HOCAJdXXc/jtucjfnT4FfpueaV
RxxJY41/5Owpxk3Miyw+3TwvwQbEhPJ4EmLCYoGOIkJNgEymRxyzlf/XwJTISIsGNP452FntQJBr
7kecxvDR8h4acVDjKBngAk5tyE5MMfXSQjKWgzV7unVpIchcrvu8GU0AeXZbDu40Q69wnIT5uvP+
431a40jqCc417SUrcLAGR8JjOcor27B1Py42C1hriuZPvFihxu0S990X4E7Cw4XUTXwrM5ychIeU
DQYJMcKtCjejyucLLYs1X3oqxgQcfNjKCFx7lzvdaYXNYp8Bd5Cg4m492jeb4ysGR9OWgX3susr/
r/f97h85UDc8JmGcPYDZrNZ9WWimKrfljsJVmSshnvCR/mOSYMX0GeJdnQ8Zw9ZZZgWY6Cl1aqAT
a+Hz3wZJ4bazbqKpOqQYV17wwpcEtkgOX+EGdiTGMWp7B/4O/4V4V/vteaIqTiVfTnOohyFkpwCW
kR5ZhhTnwv/5cigduRa/VLj8P8bFOHZJXRpfd2AOkHy5tPLDZa8UIVaY/K9fR/Or5A331xFBbK9F
P8nhYerc/o2/aAy+sqYa9Z8wZwXEUnuq2pNXzEN3zusBZbTvVJbu0Y9homTJSBjBswTgUUW6aq8g
TOA7z4tGPwt87PbksJoGX+LVVXbl0Wr/UFZcR4d1KNIXzSrQ36mA6XoPqhPHYo8vVLMuCPN4Bxcd
P3VG3QUWlmF03fbbVlOYbXm4mYoKrob9XtC5UP2p2hqSFIutdKwJRbehKMXORVXGmZ5gpiRl1tdz
dII/nAHdiEvGQiIEih+S3VMn1qktSkzf7JaZHflvpwjUchY9mJAn181Se0ND0aCKf1vVElBD7zFg
rj0u1k3pjihwm4SsXbnXVeFgO4MFFz5kKIz/2Nc54Y8GZ/o5jF5R/kIHxv4hkZsf0Aehw8arocww
Tznls961zoktZ/zD6qm+JA6YLqIYQa4Ir0v5nHEXLw/RaACykPn0ACzDAG6ABlD1vK0H2HXAWQhQ
Y54lpPHok2xlDZj2BcCBakVh51xVYjuj8vdv5EWHY8rS2zJiVSA1IBMq9yGFlVOeuyTEVZz62Rpe
+oSfPzq8Fz9m7tx222lBX7mwMZxrJioFm2/uPLyNioNmR7RzUgAIrHkQWDLnbQf3y8MrFctfhuuY
Ogw8MP85EFRv9IEOyG2KIdU9JFXapMd8jN1zo+o+uLKyJFM5VjfUC1er/LVi5QPoj9uC2EJejY8W
gZH1flh7pL4degrv+1b2jy4NyPWWzq/2x/DgoMnOVHxHbPFoh0Bgd2gmaRBuN17RehEbkUlNu6qV
FUXFczLKE5MAwuhsKhefGfIRBVZmHV54G+DgXYt8XHbwi1YMlijPfnK0U78+tJLO6Sk1QX2Mbop4
hGgjj9GiRjCtCYGA4q6jlyvwDy1fVHVCBsm4JHPX8va9M4ZyuMSKtYv37iknnPo9gcIcLwDxkua3
0ZFXXquRyO6Rqa2ZaFiN0h+LwnaXai9Wx8mUIO580gafOWZwhFLuzO8RLA+ufoxPFGFEnBPOaRHD
NH3PNfmZI5Pm2u6yMuRVyFqeGHhWRYKfGLNzcJcBL3T3K4su+w3+BFH/DwJkS3zaTZu8hjKoUpfe
U6K4cYZJoo/vXP5N2byivClOGtnzysAawhu8ePa0bZAzvbzwMgxEXZ4u1mJezrLmvR6T9dSNns4+
a3dNYSkKoEjzoRhsOxCvwJ670yYCQjEKz/M3wp+TB7C6GjWpxyZywHuLZuQ4Diih2OP3hvV6oDKJ
lGlFQJrja8VTv0z6s1i8eoEM1C3VzocSluzR/UH1DkaAzOEJubhEMIfTTEHlQ2wLuexkY2daY/JZ
F94LfSNz9bP0fY+CkMYKcA+AGc//wDlFz8FecDXqzmKQ4KWmtku+epSXZM9Kji14USuhT6qZiIbH
aaYvpM/C+G9sQT188o63+RXQxLADEWZj1BS9nAs+ShYjTdxWH/gzih9RRTRLc4qGFv2hN4/c4Zf2
tQY099+oyfyRRVY1yAFBaeGmGNuxanZ9YTASEwuy2TXA/8k6pzRgPkSDP+csIMfDOikaWx9NlSzh
wXZDbX8VglZQhNQkVpcemGmOQUik/TEempB0rWKtuylXfLTsgoG+VqwkUTROyuQLJqwYoESGf748
YNjhtinNUj9HTmXVrphEpQ5LLjQQlLri7MzixOj7RZXqonjWCZjJ1Tk26taYp9vefU770on3pR/q
69qvHubvlV/2XY2dlJR01+tz6RO/32VCV7j+bYEXNE09JNANLS4Kd+Ekx+tC8Jwb1OoM1zbrCc61
MwPb64BAnx/FzEVmI21Yhr+biZjVpmLh/8MRmz3FI6n7I3mx8tkxTgD74CYWsXcelgEzExq8s4Hd
gTZlvCX8LaNbTIVnhZs70UIIKz3p0p31+vxpAErAvz/P2cdIY5zZEabw6t/s2bW/wQ24PkAymrIt
2yOJyZTNHSyuOsQ3nkgR4OSdyBUdPELYahvb2fkdjc60YK3wuMLpEowbUfvpz2JnUlo3RAOOpIii
NmriCJQ3BXdljyrAt6WTE+APz8drBbrY/I7YrBaPdelmmpgyDHFmvqkZpqduGARBd8JG5TF3I+ZY
7cxkEGjvatERVvpEhmUkO7Ak0KPJ2DXFceh8pe97Jl196iuT/ZlLXsJsVt3lNbOz8ffariCcCtS7
nrAo4/AGhLbbb2tqX07Qwme29XmpX5OsCKND4xujD6Y0/d88YdC+XYqnl7Z0QrX1tUPCjvuDD00H
76whP7wGHzXO/npfVdavNkte8hAHNQf/hpu8+UwyJdtd3bZ+uQP0MKN1KREf27UrSAGq4tpktn6b
wEzgjGzb6jfuwqy+UwBw3z0BO+cOZJH/jM5fv4PVWVHzRDZe4njWpMox4uB7W60hQZkuq18/4E+L
/6GoZvIcgHozF/x1Xf+QRGF71qPCSAokInkjbA1Jfa6JUuO8KpV9CJqMWH1RIcHl81z6e0QFvcdS
aAmF9bpmpUPTk7qhulIcvcCLkn/RPDfWHALu8/OhVCHKQyqAcB8UrQTpFvBEcqlSjCw7womVOVWz
H52hIk7Htp4nEgcmT7BrG4aTBwKVjbsvOuuQ5FYUVpCAw4ku8NgeC4LjrLnw2nHzW23Fu6eSbnQA
Rra+eWkpnPu8Q6y6cc8HgojQAfgBpzCyzVR8ob+6PLJWzYl8qKMydV6QplCP4iUcposb9f54Xvqs
Hg4F7m9nUzpJ8nvpU/ATNRMfxN1FkMGKxiVzT0Qiuf0mLYLIa1/FIaK7s8jwk4B5GXN6jBgm3ApU
827U0ks7fOMWH1PkW4luuMq2bXYqBacNaTyb9JcnEq4bm3TMp7eZ4i92v9407PTkyOKlvjmEN1Ob
OP1jNVAUdZxqGgnPK9dxe5xKV4IGm3uMO2tfcZ8dR3YX2xWjHRdHynOHq57jtv07Qjl4NBO37ms6
wIntWi4ObG7zADb4ZhrLqL2y4QcmBttu7nFNuLz8jSX2uOvWtXyuAln/Tfkbf40llx1y/XyQLC3n
+RUm6DSwcKxX9F9pIe0DOkceUCEmcF+1klV4pqp2V8g1VqfI4tnitVYl3mWQibwso/Xfw7hoHugo
BqbjYWl7z10BhSuQAjwpS8zll2V8gvlCqHy8xzWJZp4tODgJomuv23m508rv1VCJcaFiMM6Pxcid
nFsmu+GdgllHctiBhAgKhddNOZHH2IoAoOtGgsB5Q7vlCy5tm/JeyOdlOsSti5sfI2Dk4rFsio8Z
wm6+5w0Y3hty9tW2NzUCtinQII54URk8gRgGTLWbPGSNfVxaNs/7hLnf3oOJJf8W8IHqyyQdL3uJ
UKLEeZFILCcSBOVXTVFO+O6xXjtrdvEpTR9U2t/zaPnrnaP0/KfoURw3Tc6Mt139psgvwKeHBr+D
qf6o0KmemtGtMOFFAmIc3x33nUraxb+K0CUkxK2F7Qi5MGO/4CZP/5XC8maUfaajb12yLNviZ5z7
fVnCOtw6TdVWO8o2J7MD5t6Ee80q5rUhuxSeCqOqEdm4yOpn1tVGfvSSreN77eYifjYTP5tdxU1x
uqhycL5GR9TRUTJd+BdvZY+8RTaK8y2NBymZiSJYX2bDXXILM5HIbGuwnG36uF9m9nZ2xC6tQLfL
Debn2n7gPPLEFe+tWM7wS9x/XVUkwUWEsXA/ya/ql26qU3MZi2aWRCA8b4Tvii/3iWtJnb4q8gjp
dsanvuwHcLAvC07ADrVBj+ekZN3+qwPIS5eGr8Nj1Y7wvxntASwRRygxRXzhUIvC+xjSbrGZY7ye
tIZRsnCqEkyXJO3KpDqMbowfLEGZ2QZwofdAxqnc1EXg+E+DoUXwmlqBNxQQoF62CGBsFBuTLM+5
zSjtYmqf5q31ixC8xeB12bbLvMZsGpU2uLJDMHfYU/qcZA/zAATEIfX/BR3bgnsX09UHgL3SPaZo
EpKvXEwvoeF82kV5J1bKQ1Q5/YSw0FD5EpYysGj5sPcNkGd8NWPhsVVZxy7cFSUK8zXv2emJsNHB
p5x67f+JGTzPI4UIbABpoan+gvfxxy0zTkesQAYwlpd0Si5sGTxu9GujrsVESfSOGFwKVrXjQrXN
KXZA0SzH4asNvBypvhvCkOSw7P8kVQsTYliDoUCMmjD7g+9df5zU5/IABjr4WRvSGfeZ0RZ9K65S
1v8dt5l+1IJbGrfgbkODB5Ma5F0MA/NQO1xY2xkYHdRNyWW9DurxkS4VdjVotpnchpWxgEtHehwH
LOcDYKSKXhFuWN2NMYgP6oQTImUfpjFLeAW4PVQnFY1bumnbnuWNJ94Y1iPI+34LSKyqALH4eag3
ghPpP89iKAeGO3R/KQjIKKngNsFbOGVFt3HndHoi5ak5uDkbcziRsXk1OEz+gniHzpAUs7HcGlxw
YK4/43IObbicPObiBcclrOFtD6bpecS5ik2wBpmy6TEL+TsQkPorr1YQohVLK6pVgiYq74tVQsqQ
ygEF6IRz97mOaO03Z5GEJWWal3q1+sgTA38HxoHz3GOXSZnVyv7iJ4lLjDJ0RMt2VQf/+YnLRsPx
/fpQ2Mr5g7Ueg1c4JOWjXhSifAq5S7H4rYd3TBbwYGVJ1xhrUDFuK3VbF3tEHG7xEHChu8RfxLsS
uftrbOau3aNF472udCP4JuZ5+WFH0ryFBP9CCFyoNBvR+JqGHZYmMKgA7TVQ36KQWGqzfnVVX/9Z
I5EDD0WfoQyvCUixpdOUsrSroojlOWvVjefHzUtu8K1uaoPXlj9tjv5aEKonvrSINhyoHT25t6Jw
Dm4eKfq/7c1n21S5euobJTICnQW7BlxuE/0lNoG7SyPsWm89bmavuo36J07NGh5hmMFHa2xLcX2E
4fq9cSFqM0B264duIvx//DKbfCvnKH4svJkZgUu2JggpHFtvtCfwhwLW7MDrpITqDilJl3hLZ3Pj
cTkoWX7j+1fv8yjWb5gBpSSgiXE6QysEJh/O+X+3qzGI+tVdfklZhdDb8FkxwfF5M65lrD1tS61H
0GmHXJsll+zSoPHYC7mA1gXPG29uTssjNTNtQqZ2IMxesggptiW/5zM4u7i/cFSG4yaHY0E+No+x
thoiLl9GVAb/O8TX57kSSEp1m8Z/a8KzMEsigr4HqaL43bMNO/Oa8fWF9Sb/ExPrrbCmGPlhOpNW
cr92ErbHCGRv3Ys4rZ+LzMu/lb6BBqMKSa3tfXjIgxp5uoDfpA+R15AfZnDgROGD4JS2acIcLbNk
6bZLcbuFNG3LgFSLqMv23eyP7PvKosdHQTfYG8ZShHbiL7fotU2G8+zhCtlNeAz+OauT/aP5ZxCI
+LE4p1Gzfsy8B/U2GWv5uSzOkKM3FcUbYWDzWTehiIl9Bfoxho3kbjvfgNqbXU6tTcEt9lcyeim7
20iDCkK95r7vl7jV2UHgQCRHVYWXUo7dR2JZaF1SPry/OAjhhsCO43a/Vrm8SBysxaHuoCGg/096
3+pUPkahdfR+DJv8KpqFV7K/pGUOmyNUjzPzx19b8HM5EMZInA2dSaLZw4pEW5xRKFhBI/xSPxBx
BV3Vgt6kw8X4uzAcYKqiQ3k/Xi49zHzBEo6nQo/pc9X4YDBmH8vlbgFV3G27bjJAqIbCDeqN8YXg
YXFNcCFh5nwnbJ4Sxu+leuCzRLIeqXw8o3rxF5D9yfShpb2J69W4qLuOWaLbxYmPy/xWaf3LT9HR
+g3qjse4CJifcDvBabIp7H4a7+rnTgo4QYHY+igxRslDPALnJwbEumR4qgdcsRsalPj1tmsPZAKB
OYvvsrCI/2Btx+/td0P/n5kxHVAJ0pmJYs8Jjuff1YOEEmwaTw3xw40GgBGNx6rD78Z22sfEj5mj
FUcDylt/1tj/B8LHNCosgIgwLdEnkxYnbNWKNQL+hXmi6dVlyv2UoWU9f7BcIMMTdFTUTMQ0cMOI
2Bw5fR4vJ6RmolbdPNhTSRFCCV2zyl8DorPlXZj7/XcxREO8j3OvhqncR/kfxYvpm1mUiq5u6pKc
yzVj5m5pJxKqA6vJnyRR0Zpum7yXU3dhhPPjMztgRb42wVHLxz+Egw6uMwdR8486HsuFdhpFe6uA
Gm63GKhtDbcJlejkt/Twiu3Yx2Yh0TLUmKNQbX71GxzH29swB6G/XgihWfz/JDjrYSy3a8G6Qde5
R8bfT803cnTAUO2pdrlaeOYJpHhBdzwfbtcYHEMgWuf+JSRg0UekeiTdHgVeC4LLGeuZs16H4a1y
S/496ieseiwWdiEbWTvxd5ICsWIqI16wabFbV08mq0YaWKq0+iPZtiYnLaf4zRliY7EaRiRp/KbT
//U2IB/WAIvki3Eg8dICzYV+D5YvHo7J2HevOBaHcKO1ScBUtLKhGycbFvk20WD4akB14yPwk9Ge
vMUHY51RomOPCUFqtQ+71m12k5z8B+QePfEqYOVKBxt2nf7OeEMx/clQWN1/DlZ1wSkx1vB1CHof
jb9ET5lh2fqhCoPiXPquMueuihsC4JDSunrLHquovzVS5zTu2px8MTOFzYjfbjyyfs6VNhl+XBik
5c+sJ4h//ClOfS3a1U8AsYwhSnJa9uHdGOO+pESpSMvNFISKKikoTqN4pNueMVDB+1/hb+YRJji/
qkrcH8bYLYpbDosLV0iz7JVbpwOQblH55pFXS978C9G4h1PAzpaiD81CfwM1KGt/kWfv7ItXRvbF
4l5lS7XMMT/wLgJWyLNaGCDwayl+rSzec47xZM7fQDkny0c+lnN3db1JiPucqm9ed9x/gCcQFUjv
NDY+6owaonB7GZFMIm1c/V97KodHlgglhCNVVsNOxX7EqBoirmxYs6fjY6wHa0993Q13HO8cNWTt
zPzDNow6oxDrEX4Dm+It060Y3jJbtvLeVDSG7lzNf/FHrcsu+CRF6slnCcqVTxs3MhtXyFj4hmjC
0o+8xDtGa+Kd+EKpunAPRuvsyDReyG1tBBo7j5/uNg0m3vEbOzg7ULhG2B1Ta9jbAemBGZnVy9y/
EZQCfJHFQ6ofUAO6cN9p1utfeuU3UvOdge09YGeoi2f4YogjQaTrd/ySfbSZemse89FANGrXecUd
Cr5Vnvw6VMsdem4v3rtRrfPOCYeIZhIkbzLcJnW98j90gsU/D8QtpqeRwjv13vkRjwlrFDYeIWZs
Hvofg6SLlUg2ODFWb5TAQzU2e2owDU4dLiVEjjaw5wNSMyhH6m4cfK5dDSaf4JkyiiF+84FzkXfF
hZF+xSLK3RdQhjO4Lz91L0BoBvmgMZ+M1xql9sjao20x4ONbOJMqAdqzeiwk/8DeDBFy8DwL51zM
TlS+MjDikYfDXw/uvG1KMiyvsRza4JX8lw89kBUc6T08kM52BFhBWJAIsgvaHGbAa4ENIjoy7rsn
XBF1/IruRweXh6Wy2KnIiifDZd+eQmAHV2My7zVNKvk4OgQF9pVui0vYuqzdkCsycCpFw7CUTDz6
lHfM9XXpb2GSSCObPTcOMvplInpDlpekCDGD2ULjwVE4OecVO2ROgtEFRfjoj9kwf/vraOwDChIu
TRq8C/935SHYfvGbKsM9Hk/cHtxUQo5wXWPf/E0zPJ5LyaaB7rZaDnNDKb0lEMqQKwlEbGTA2XwR
7Lf6+7ZDuO+USqf7PnESzIBukM+SMFpCNHVAuSd8AEU6T5CCJ3xS976f9K/4m9pv7rAy/U74M7+1
HFlmVkJUiCjF2v5HxA3PO+RKgXy0LEuen5cuy58xYK/ZbgJ3MG41VFdoJSgH9yx6BzQ5vqWi3vai
vL2OQoJc295pxC4sg755Sa0avUOwNtxTpwXbKrgUs1r6vlz5GMZNGB+qpGVREMY5IkQ7L+A70qZP
dgF6Ek9dUZhuN3MeO+8h29zoc5qct4ywDTmKzjkGkqMiaPmEN/RAiPi+5mI3s9HxO471gWyRYGRN
lFPS+bKsBIynqkCZHHrEtNjK5ToJaqgZ0yCX07mRNFqtJBfi7r6r3eHN9oO64dtWz30qWRQ79wNE
9OAJUH4VHDW/9uEYW35x751gvNpMHnw5IHPJXB3LKUy+8jyW/2LcwwwEazL/VE3U0O0waiVuZsD2
1zBFDWWbdO20OHHa5Z17LXYOW8zeNWhxSdHoZXKGkZ6U1illeUnqmnaS/OypEJgQ5ggSpGtB2cKx
IH3xLfEs2F83poF9TPCbQjbt0XP3jS2yYhthKiyPtdsXVHs2/d86qd2Oe7aj8ExSZOqfMoa1bh/i
77/2CYr+jqW6a9gnKmEgqpL0xuJc1Y+z7UPEI8go7jsEHCh0wKm5As6yEet1WUvYvJ6fKH1qolH1
B+uyb8eX04t6S6ur55wqcttc0P0SJhfUgSnaUsXoDgdXEnDapShgzyFzJABRUMfjiG9VFzyH1mnt
R/D/cpmyXwpStoKat3vc9cuZSSjI74Xo1Cc302Y8Ci8KgSCMGh57JvJxR0JLEciBmHbwo9YcHEkn
yIauXLscmjEZinNTsGSEfOIlLDv50XSbKTJyOaZIS82Dx4Sw3oVhNIf7KZXiVutRzGV3EmEePKV6
DtRXWFATTVeIHfURIVe+p5SGQV+rkTpJZMdA2ODI005QCGcyXJeEeOtayUQVRH3EuJ3kWaSeA+vV
5yCqCweqrT+uB4/lmHqK5nX8l2B5Rb2wNvaau7HL7E6LG/qa7dK6mx329HcsalE2nI5sw9MMjZ+e
G7IWT7WIVXHwGDhuxSVdGXz2+OUJni+F8+35LtE2RJ6g2WPE036xnYFN1CeUh/VlFVmfLEdBEilg
wCaeL/g6jI8o76+Oc4ebCWtI06SMmlnkIMHC0CPxOVTlgdeJ84R5UXnbbiJlndDmV0XNPo4COW/b
HDUBY/XgczPVrf5tx7i6Cxc8WtuEtXtyjLQf9dCSYPlEjJKSCXdrm2jgBCcJIM9cpr0FW3/EQWBa
6MSoISvIgRUpM8oTbK9ttFTOR4798G7QtVy2EXwce4jZExmGDywDTJRMwoCM1uljJQ/UHHDhQUSe
NEgirMPdMy849xeNIOn6PPSSAQ9Zs2uZlRbiZrW6IZfDsHGAINTTJ0V1+Dk8LESYYdv0LcUE9xsd
UZR8hwsLDHxRwj91Tdw8en3QfXftjRay9iCS+ySx/rV0Rg7/aRULHKWyc+8a5Vn9p3GLRD27ZBcP
DMyKO70No/bVU02YXSQad31xWZQdg8IfcFMsrXCfFcohdg8vEt+Bd3tSilgYev66sIN74sckPC2w
Q7OPaCJJmUy0x07c8zK1W1UG1JtiSLqCkA/8/Jdd5jTYNTgh5G7hW6j2N3ZqwCue6s4DNyjbctJP
Q/kyWHd2j4GmcHMD/YIlC5Ia+IxZuGR0KN/WTnpER47QDMcsleExnVlao4OM/voS5MPyQ7FF9K9n
JLpCgczxJgjaqY/jIOf1DR8500boLenPoFU23Q+ekz7xwoGIhWd5AiPmg2rd+BNT/vn/lSCfrrEc
kNjfh1T8paaZbme3J0uyB0zOm7NReet8OyOhXiGGKn6s8iJ8J+fRuV/oqm38Ylrek7goOQpdipNX
FW690F2nL3+ZXQfB6OZ62OV5H6cYQUgtbww3AMzxTa6GcwGHV75izwlAYaGHsuZfA+LesKMGgIGl
R1IqqTTQcR364NJd/gH41JCcDtSq9mI8mZkdIf/6istvzO75iuov0pwVHRujkjPtDt14r0cQnjBt
1TzfTV5Oidwm95uMHzRfefudsReKPgM1joKLQ1vRyMXKFZs6dyK+Fs33y4QHQivg3dPQsx2DEriS
+wMTM5Fh+Q3mIIl5B7jpfB6GeGlPtcSqewgAcw6XnAkvPLl+mN7X3CTXp0Ct+D1GuS4Z/SC5yM7c
gjFib1w0yvTS37q2n7ATrOvRLULlPmof5ngDHA1dg06diiBzr5lSW/5aoo9VIsLn1q+Gyy0fu+67
m0AAKMN/igBX/ROWXdpuxiCFUZje8B3hP+9CIjhCf+viLBtfq9mM89/JacZ2wvM1SPvSxXnt7Aez
3B50ISKuDkxSr5moaILeGB6kb8Q4R3zdzA3+Hvph6j95ptDJOVFc1u4pB48uK00W4RVjJVvBmJ/4
9MESU9fHpPadZZuPyQQDxg7jDmxKPe1HlhacpvEtAbutoyBavm2ajvCIeXyXad0mcjVvDtxu/zEE
44XyTJ806/6dsg7599ud7R5D+9A/sEuMxkPHpQIDRl5zccfLWC3fk201i8VBmb+lUal9CmkiJ7c9
zQk9ObxvSbWFJpyf2aR4Hta7m7WKIyd/gHkpGzZwLNTQ8enQ2orQmvaZgs6xPuYzWuLWUBlycZsp
ot7CTLxFq6JUHY7/Tj7e0rhcl+hjDDbR4jXOU0sFmd2E/kizytSL2T+4hiQ4xC8K33cmdLJfVH4I
74K5V/Jn6GxuDgMEgdelh6e/BZguqUtZ5hxVbpllJg9N4TkXipOwq4gSFs8eFZRpSk2x129LqjwJ
4JS4mujjKEuvsVCDM3fYrcBzooPP1u2Pm5Q2RY5IxgfWQTdfJvTZXUYQe+XTWODzkflgAjG5BgfG
wqJpDyxgUNeBit9IZ4LeyK2cQIv7vVoGimd8ZXYsdbunrCSKve3TkZsC5vaBGoRbI7D1AMxt48mZ
3YsHvf2vVI3u3iZC3+IRtdcV2z7KPFyfAArvsRxWdwN0xXW7lmTKKEVrSnOhV6/85wEEyg4ZqLM7
Xw5FBvLA75e3tuwdnM1T4tyVlChF18L11+RSFGFXA8gKln+JULr44FU2PzdJIbsL/TvEZDcSgey5
TLzlRiZ2DZvEeMY+6lNiSXH5orhcGLxnLKI8xhxPT4RnkTqnfdrl3Sf5w7V+5Nts2wvxOXrZbAH+
7IyGSJ6Ax9y3PyUjD2eGjsYGwZSc0zYWrLB3HDRI845KDbXcLQ1EDNRpHVI2UmFpV0Tv442niVXF
gHJd/LVFd6mBR4PvYRt2kj2NE7ADWWbtNDaoar96oMJXTIHyhEoYLW/1JMmfjEAbTkMwVNkWF/ut
c5Lem+5lyrDuRIlpnF/xQqqS1xti3xPrg+DZ6dgLPGV8QtSj5ykrnoDs6lE6Jf5UheL13TVUDG+U
GTS2AhksR8c2xT16sgiOJW+Qi3EXk+MKAb75kAShpiiFF3DpE3sN4/aRzKx7jCixAVHZtcN4sDle
/l/IldkrxamtOrVV7BxNM1E+4vbxcKli9o3PC3Jn+U1CXsO1i6O1+BlKhwJUOKA8+Aikfv8x49a4
SKd36chcCKzPvZM1V7MSyN0sQ+XDNZZk6rcxgWd1sRoaNipYEtYHqZ0FyI6lrYF/YoDqePydO4dK
B7YSM2oaNSph9jiDvFsuUHwAsOfQPf8DdqixMaHrvfD95/x9sSzkvvKhEGAlmGr9UddpR5RaohkK
OonZQKK3tHuOwyE4Tpw6hHImg812sDXgUVIW+tq0aFVP7kAAit0F0WEaUItub/oSziACyMr4C7aX
Ekszpus+NQZUbshKRl4D6KVP+Uxl3VblefUxNXHpH2Jq5gva1Nfw0bYeDgIiSn1IUPEG3V6Rcp7x
zyBwsNP1cUKUXvKb/BGsGxgiU//QsRSXGyw16jcMupzNU3ojG5aMcghjM+EZJ6pL+vlKrnib0EJI
eE6Mi41QuKV67pjK3BMXBfERjtpDHi5jcyrwda9Pi4sxC/sZNmyC1Kt7h+GInrFlUHHykmMLGPar
KAfWwpP4j42o4XrHk/fDSG0ueEQxH7u8i6GizIP73833TOEkLYr+pY+Ufo5BGYVbxzE4fzCmJd2X
pefrRsPuqSTSVf3jjQXm9S2TXXyA1hKkrzoe84sH0rL+R3TJhzdH8lVg4qMCGgChYTNPQbe/uPNR
g55Y3gMus+5P6vl9cYqxOrEUJLsMIt9rX+c0xDqzBkVG9Dfrqf7cIZfN0x0sjBiSPEmi/Qp9n5RC
G9hfIwwQJq0kt8kX1X8SuI4ABAjUpM0f6FSw/KStj+8od6QowFQuBcWLBTbSuzT+H0dnthwprkXR
LyJCgBDwmvPgqTyV7RfCrqpmngRCwNfflfeto6Ory84E6Qx7r50X/w2hQl6mgJ5BlCO3yMWfcIvW
xLdOURROOn2Z9Trd2YVl8bYlsTXZirFeSEjEY/bocdcMr0ETJe1m6McmPzaTI6FBxHP6wEqNX9zT
hiy9xm29azzCANzoZMUuYBGvck5Nmf6hwjYpf7Fk7r7RhsjDU1gB+jiZwemPrcSgfySW4FYZOiza
z33dl6dZI+7fLlW44udLXX0FJDv/IOypK/IiqLQeltzIZJcNbQSr2CB93wE/DHCiKjgH6OtJbDgJ
HS0p8QMyIYrPrcvkP8ZFHBlgQky8o2N2vpFE0z1mrQDdmEhp6vdySVbWTAGu9Rf6elCpTkjLuEUh
gWwMMIh3IjHPLAe1tqq72CoL2jtKvZn/0HOC/yDrjcCqBi88JnEUgfZSNdLbFCd9fyY+EMPcAmcs
YZTOB/Yejbn/CmY9YkOssFSBpEk9UBsFGsEVA4Y+Md3oxo806sJQXX3K5OWzWWftnGeSN+8HVeNC
YtIo3xUiFrXNB0myFviCFXigddoB9Z/KOvSARF/CABCxRmBD1Ic82riE2FfAs38dNGlkJ5DnGSw6
XRjvFmUgIcCKgYEeizqadm8qaQ3d2JQOPofZ3BxDItpL3S+PUIQ8iTA2Hm59F07qvVf4yXQAb0As
DOJ7ONztJCK9IUsWBikXrrkjvfLGskKYS2+yzA58Jr9Yd6wRjN7FdtG/J0uEEzUMWrQ9EyyMB1Ho
mTfYuWiNFtqAT6NblskdOmKOdVRJAg0/KVWbhHYmJlJ5GJ+hWZFFQU/q4FgTXnfRg1X6TtAM38CK
Y2iPrmj6B17TbL0u5SS/CqekayeVY1jvymIR3wM5RN02WbvwbbBlQ1eOjZ8gUk7SbIt1ul5Y8NMO
7ME1qjea45TchMJ3egJFRPwwl2KM7ofKckFDzHDfMtvHD0yqy5w7L6uYkzfW3jVeSxYUyJTpoFeo
aPelzfPH2bVRuu1bTbSeU5gmu3DxlI81bSvJj24YR/czY1Zc2v7o/1cA3ji64VIi1Y8HOkWEkuoC
AXPmsPCS7InLTNgNi2zl7u2aI7/MWjhzHkoYHqe+dz5w8nt/oqonTROTcn8k/af613lO+9OMZKUh
QoJv49PJFkUDZTZ1nwLiKoELSc9BhQlbj2bYW5hSbAd3RIKeuANr3cQfCWptmd7eTWS3eVteagBQ
Y7ei5NuEPLzLLl2XwGw7CbBn51qnPLQM8vxt3eW+/MUWvTT7WZSET4XppJP9uoL2Rqjq1N09RQMh
f9gs4/SFB6Yh6JDpJV2Un4zvqmwpxURBihRu7xjBqDvxUuybCD36DvABJvEBg+8/6U3RW0lZSxgz
CLMfmJKoRbzZLua+s63X//bZ+O1DXZmAkaHD4gRm+/ibCA/YTAoZ46PoMgTrRDOj2IGq9bsm+ine
4roAGpFz2gdsqqbxEtTRLHYlCcu3fjSYnhbJsPs0oK8bz3bIo2doBswNJFOLmB/dEDCc85kTrwRJ
Z0MgBV1+EydEJmIGzaJT1AchUh4Pw+WZaHB0yPDHPJL9SIx89+khnB/kxQlILqv1/RzYNP3lTyFy
auZ2Hwh9EPwEAY7KPZOnjCV7Wslm+B20Sbye6dbMBFW0jUGpR8kqTpivqBcN4X/iBkwKqmeSN5bH
xYS0KRleszP2trQ+dARktg+suqIr5N2Ah07h14G20MKZXsmpqa41VDb3mOj/89jnKAJK2k7XZSQS
ax+vidTHXEL0+EKg7z3amaJw5xKBYbaeBtpF9bXA2dgiAMkIJ5ltF1Z6042jLI9YBCc8kIHjelxe
0q2Ofe+vvybPD5n+lnb4VYNuY2I8Bti33gNBDsB3DZ1CXWO4snDE4jA1bvcUZRI59Y6/rVkcruvS
ZXTBzNNnGcqFaMEfRRVJxyuIAR7sfGK27yKueYGmYNuDBZb7i8JStvtxnZtrN1Ri2gWuxLberhQk
H7RFWXpkazAxCi+94RL7APN2FBt+vK9GNbw1i6E96DJhAQ4teXBqQ2bOe0976i/+YMPhaLg+Nl3T
eL+LyYuuQ5wXH1FLqMWGSBZDPJ5W/XerBR113xKvQPItiplNwIKMDscdg6cJDznheGE7RPtRD02L
37Etzz4iG3Na2naWR8YzJAVRQrK4nUtE1kcSGtrPlchO50OIhWh1ByBeRT+TTCfCSuenGH8vAgun
L9tvx0Ghu40hHlDDqhYpIZl7DqOPTNf+FwTbtTyPBAjcD7BV5o2XLON/AC0KtVulj1N2VZi5T+RO
WLVnetbWl8muN9cC7CXUrIS+xaz38LCjdQuGP6GbBj9Z1+PyjpyxWnHWkfacTQ02CQyqVXbOGtf5
hbFd40eLkFzckceQiCv1eYIKevF6GxxbMrPSM5m81Q62JHKNLdCjpD7FMSySq/UXCDSgCBCySQba
WzqaOruyuV1+JTkP6Qkn58LdrDICPnXAFYqkD4TOgcoeedwa2j54wRFHSmedmszf4zzCQYBQ1dod
AD6Sl4Cq0bnkA/NzCOi+yfJ9OFY3tTCIomW+tRBYSyCU6PUjnowNzo6ohvxPWZa4E51ae4StgN9H
y7ehfkQXvOHPgdg7sGEttbsr8HL4e2KhiNtTraShrWnnVhgQOANJiuJ/vMNThVofNsS4p9qP/xlk
pOPpJgoY2cHRLmwC2n7mOLpKf6d+w0jzUbGGSV6Ih8NiCZ8xxrPJS4IQ5rpUQ+f/owpZi8PEBfWv
JfvmsxvJzD7HUQ/IyrKgWRE2eGxNeAKb+IKzQl9IIUiTS9cP7ssYq5rXkm2Fe6iwUtkLWRHzf4Qw
iz8wa5rq9sJU0R7fjWIJOkbdutMCIjdaQmd4gNRmnTdvwgWVLDlTBuaNpU+jnOZItpiOlea1hi0j
7pOUWfbfriQe4LggSeQzhWAlP3gA8V1sByTXySnjy/d+tBqFe15y1HzMt7rZqU5h6IsS36on/6OJ
7tHuz3xFl2RWBMfuHFeO6CMlU7i/TlBQgEe8e4QjJIMWZ+BXeIkdpLzJyV14KC8JRlfcHB7iUU4k
D/p8EgjZhQS3EvWxVQmjXLPzZkCxUFNAnLCJ852Aa8z4XEIiyRx134Fjdq7cedm6T2Ng63uIG0o9
u27P3hmny5QfxMRP/IA6GnGWHQJ9Vo6j/PMaBhUzOalwaU1Aunx6GSfoD2kfVg88pwmJZhNTeoDH
JeyZcKzVPgeMJflIWSbPF5EhwmNGHEThW429AUZcpUOfBXFrPkTeed892pn4dcCYCAifBeEltoMh
XFcV4TPnvEOi2WIZtYIlaO6mTpK72a81Mn3gNfFpYElFjL07+lcDMng+UmLSbHdOFDFdxNJS74Jo
lsEBiUFY/fYLVh/nzFKSv8YZqvONGdNM3RMtgQgamrTKURcUtcpeGMkGNO8lgwJ1HHuo3Yx26xuT
Ig5As4JKD9nd7NbUoWdFMk+I6QsCK1k/rCCq8gOTtOSnaeGTYldEjnaoRyIxt7VrWUjRIhHbN4fd
/OGs0/yRhVY5py7oQnnPTA0bH1LKcqfhk/xtTCeRM6rCl292cF1nU2PrtmgLFYOmFa1CuVkmgV2+
MGa2+5qgm5gcK9k1J9mucbQHz0lAC1iuDlP4RBbSJTVl9EpabffAQI2FSXwT6e8gqA8VYUAorbl3
Ov8zLEht31BEL0BCkwABI4lf9H7A9wndiUQSfFFScM4MDfXZ0VsYY2wSZA4IbitCjY51LMmax/EJ
+9QbA/uEIjuq3kKGebccYeNd+bUWn/MSEcmuTGKQm74PtDeuuqX6jHGuLyAHunxyntXQIH7JDdQV
bL+oON4h+CrYglh50OFbRANqr00x5NeEYGekuY7MyuvSWdl8rso38psfSiffXeD1ofvdDGxUT9jT
0/jQ+oP/MEZ0NXjAs9TZTiWUiwu30AqOksKQv9NVjfNcAK9iaLN2/Tq+2Fa0JZpwA4LgYgCWqYMJ
GIxd2FeY5TvzyunjhjaFPWPXiWlkkogd3IZMMshx6zQ7Y6sOHZDAXYg2dEwncXW0UNF2JoKwu1PV
hIUkZjDHWDmXaWOJQONEhWsBii7buqWOHm67GLRMRV6DmjQQvjbIfcNr4SUpQeIgbhDDEyFOp4xE
CuLrradppzUsjnNUF3JPBg6vlBqgvoBSbNX0wvQ5Aja0xJz48Ewcu51TlGwoYGPJ3daOafIn9aop
/tVp7uO7cl4Vn4/iz8aPhTLL8Eoini5+KVQ7N82OcRNqCdJysDOz4jw3gLBg84Hqw2xfLLkCcYVL
+RDOsUcTAbW4Q+yXJ8mxVRnI/o078zndxIPraIId5+DKIxNOo/yk/Z1/CeU3LmTaHHcCYzN1EayX
HFp7RyKXD0vvhQjulcQuW0Hy2ONlrHnYOWw3RGt17dGovg/fZJzTa7KiXA/4svE+9ECARsTg7G/Y
SVl2+3nohW8cumjEsRIr3jIdGkIRQW99DVPo/c3gy6E24gAFTBozREJ8IcTvjHGsPgToCMknF13w
Necl0dUUKMTD03uSNpl0xPEAO+ESfUIbRJ6X7zb+Y7+ogFw1cM5Uke0Qcrpt+mSdInzoGgCEV8a5
2C+InW7RJyoQxxVi6yvrZ7YrDUrr8qgYdCAOS/+fiwzFD6+I0Z64yNmLC3j0iohmXVPfsDYciSkd
9Sy/0KaAL2GPhulwiZjWg17tg+oa1zo4+IwuCHfpKzXvKCg9zlsS6dCbq2JmFWcM8i9OpQ5SO54J
RtJc2skWzEb6Lx9FT+xiO/WfZPz6f01OFl9aJfkPnRGcC5SJf9NFk/DgYho/42nCZ08KeeH8cDoj
8E8GHsI9pSP5n5XjhgjNKnCEd20rAdRJ3/TNKZ/RyiKNg1z+kNGEf9VMsIpdqMPiVXTycTZzXD3q
YvbuwtCU83bRgU9SzBLCdYwXR/inXs0S9gdLQiblcCByjggUnC9076M6sHFdcwjrhuKnqpaC+rQe
qLrA/q22wY9Z01WCLUIWCNO+KX+FnTfl98Zbyz/u2kp3X9cYHgy/mUMztKWrX3/KBWXhsV79bt6i
WSV/OzV0iheXgeCwbUK36DZOqVqEEE0tfuuptL97tw/7Qx1ZN97rwnX8a5vGyQfPxNQfAZsG6e+p
8mnPQ2dgbB6Gi7qvFzqNXYQKkKzouUsJe+oTb+HeTbzXOLJE1HXxuE7vGj8b8blxIO5ack7qHeQS
8kEZh/nzrnVl9t4sAj+WX8LNwIDE1jHezfHNKSbmYajvcZy01LlNg5ZncRdxFUtAYnWHFRVaRpQa
gQauqKkIXwVWQPE8YczKr8Skdc0Xw/QRULTOMFAtPIlzUj3TD6cf8PgYuWHQYtJlwiSV2yAVDubE
tEYDXO8GggeQ3rUKsNxWZ60z3q1NaLrtQjeUv0xBrznE5jCIdzHCM5yFE8M/OGc4VWbEx7pPKsmh
bgRGusEx/Iw35QlWFcausKF4wCd3SI9NO2CH7SpSFYCoA2vqWG70acFErehw9fSdZWTZ5Mog/7VO
5CIa71jxFXfV4LutOGbEmtj1Hhtyxpq2d/Df6yevy3v3QD/Wte9LI1byu3y/G+NDmScDxnKVYVoe
FKbn57qThg8W1BwUCqTHBvslK+54uegVceNhJjSnvu+jRqm7Ih85H69uKlvyVdBvEzuyaznnJCCE
LjBHlvXG/LCdmoOPhL1p8a6zGoUzQSjAE7buQLTtrtDd2twJRvhozGrmunDDomSEH9WH2OUnBuvV
0W344y9ZhQsK5hoLDOS7nQmcS2GYXh9XUWf5U1+h4NwwBuj5j2prM6h2KQECKOEnfTe6czV/Fmnr
EcPmLJLgBlE127iTw5VEGrm+CMBz/qWbKmhRjrtMIRZJjQQvpzAlRJSECiYPjVoogmUPl+loWSr8
oSuyOAbK0EV6RmmJvopLugELlMIRor8CJ3rRLFrNNjG+t9I1w9jeuSA/QSMoYZvd2KIs3sUesQvP
oli6Tm96RYTuvV64uBCBjRCc7llKKPNceP7Q3CM4WIb3wNITM/Es03QXODNeQh95LjAT1Y5/EqjF
6cOQJeNd4xr9ivhb1Ce/9yxOICwigjFCS6jN4lMfVo3HhKh1G8F+KO/Hu2I2gJErm8woUPrphghr
IUd9NgWaWcxBZfRT8n7ZPaRRVRHPQiG6GTPIYghURQwSnS9Ghke/j9F657B51WmJ14ElHLVitUXH
RSQq7GY8SnEeE7rIPUjRxlbGdvdz69G8Nz10aQJ3ZxSFJQEs8bkcpYk+XIa5v1v0wChhkObcZ1WR
rw/ONIn6C+aIzp+IQOAkYO9vV0TiuorDF0P31u+AL9jvdnAo5NuAyuSESj75QDHcncGXocVHLSd4
6Wmy7qa6R9s43go1wh2ZQ72yhujDK4Rd3AYCSaa7tf3szieD2sDb97U7qqeMhxebWAXy48ExhDzs
Zq69n0gjsoc6GpgMXyQjx412I1Xs3Kar4gtPdP8UgPy7BTbY7pN9SaV3gaJDAC0yLJeZ71tsbcC4
+a5HbYCWAxjteNVdl67mFJjVrf+uQbQ4F/6GsH7J3X5+Iv91FneOJ4LfVIayrshwngv4m+AaUJxs
u2KI3N9zLeelPPJdlCnraUyFAfNGgk6/usw3CUE2YfGes2AlbK3k5cPMdyOqv7DGjDOW4nEzviVF
mmo8957GWgkbr3IPARVadc9SOkm+eHlXHzoua34UDX2Wih19583IP9aW0GRcTzqs4QJ4RfE9lhA8
b2clfVEReN4NflIGobfzoopxn6mSAWWlyXPZv1j+sTqXAacwZyjzaPnaruN8yeICJkPP3ULeTdFq
eGakMEKYyILbo1YW6pvmTA6/a+ymF54wi7Z+ivBrkb5Be0isugT7m0Il/sGdFchTGBUE1Weg7rvf
FfuUjtwpvnXc/YuL/KyHOXjw0I7/DsiMf0DgQGAg8KvBHsgb80akF0k3MyAJ65HBVSTfYUYqgtuq
yfHfUO7L9miRI7nn8oYEopwiz+hZBbh8jB2n6lRBQ8/2ReB2uEGRzF1t1qUxsUp4L/a+ix+Q0sVJ
zqKbcR4Na1H+8JLrL4vvHbysEv4HWyXS6RYwifExUx7RzezWuo8mTFyCbKchfV/72jzBnWKe3eKB
QPRGvDS+j1ZOzQ9VWWz/lY7P/dIFhGPuUqPz+YLlpH5uYhP9l8EjsQSzezZCIhuByiqysSm3CMbn
9T2cpXceSEnzt45P57cdmdN2LHa4io6sWRMEwo0Bm5I3gXxpI72UeLBAVGm3ulVMnVv7rDNuueoo
0YuZISJho+donBDb1N1U14d8nJXeEdiOFD0B0U6uMPJjUn/njmVyFqctwhmdM9GEV4nEkdrM1USW
GO9gCCt39mUQBPde6RiUIKtfPHK9sJ+fYs8DLq/DgHV+O6s+3OYOp9OBWJU5OiZzeIOFz/jrx99J
ecMPVTpKNWoegT1zSO3wXbo5HLYIohA2YOIRJlwJA9NUz69fG+Q6vOcUcnJjsa+AkcU07Q3P1sSI
BDYo8FfvfsJg/N+aww7faiudclsvTHhAJBCOU4N5S19c8O2o8kS8vLPvo4IGCuhAiATUDrA0d1uE
vaF1/g1Fn19l3cblpV3TLjs5Km3um5L4bKyA/TR5mzlffRK8JbOe3YTN7HPGN5decgWi753Kobga
oZviZqyN23tLlIT4swQeWVS4dxMYPI6nP3hsAHWnWBf6LVPlAN6RKtJ338Vyc+xryP31GdJ3PX9O
OAYQtc5BXB0N87RnkIER8aIFbUo71a78tMlo5ntyfwj0RDULwRk4f0sg2Ig1fxNlXsf+0W3+4L2I
7gnMRdbg4/14Ca1HCjFKCikeI4dRWH92V7Gy9YTIYh4aNxh9sGe6dp+Cdc79Y8BtFCMQd2Spu4OZ
ysr2SNOJUTDQxJAVUsE3QSSWK7HQLMQ3lRvKaQOeoXRoVljss0TsRfQXr1Qk+SFIgT6h0plCQo8R
7G7qfGD8gMvRwscRw4KJOncHyPbNosBKSbolfHg1Hhgqz/ku7sjnPkgroguoieRnCmFs7kzl+t0H
deRUkGzPWfHtQc14h2tiyAlJm3+hnuyxkbP/jlEj/JdxI5N94dIR4Bwnq4u484cYxQHQhR44HnaV
uf2P/npaTrMo4Pd1JIK8o9Tm0Mdmx23cJ4L9SNh7TGkyq4LkCjd4/UKrsn5j1vS/4Bzzy3gRyx7m
ehjtDiHColu2Dla8nHSX9bQaSoYtLhMMTTGl4AdB0e7KJx/H84loDnPzD9KcPzJNLtQTmqpGIH6h
4urvg9xT6x34QmfZ4SEMcZmTqQIM0L2BuHRDl8S7HUIK1Kit6p++U3Y4dxCbIB6EflFdEwBXDoRm
clKeA8GfKjYJWk1GxCjwOT475Lb3EF1LzIaTDp/XbiR2A/F+To61we3G20Aucs4V+uZ3wvmLPd71
TyHAMvFrzsaE2xuNASkquNXanfbruni4ad7feEsImBmKatnCxSk8FrRLefLcvoRhXSbkdf3B4YIk
dEw8eTLkpLA2LeR8p+JikOeCaE4gbdT84O0xIhG3kscs89t3pypqGrGcrplEW2zye3+qSd+RZvJG
QGyZ7b5m7elw5/fuuB5Z55bLJWKuxUYeBHPzF3VxzAdR8H63n7WCLHjEbeDbwy0taHkPSmcat0V5
g4GCvCBehGVXn8TPfsF7TuUqFU4yTP9QlwhW2+qyI7N2U6Bg2YjW6ePHNKWcuqi4HnrIvCjRk8Pt
OocOUxGt5cnxpnn1Xe+1YYmWsRtdhmbrE7fubVdiOqeXiko+OwDWEs9tCotzI27fMuPOesyPmH7K
mBFHy4lapaNFX2RrcSdEVJ8InyS8ghZp7U+QfJAPFJT2n8USYnGIOWlPE9pXfl9EaU8QalTyA4ws
x1GTqp6SJ9FkA7J0Wu7ZahBlkWSBAwxzCkB3RRy5b9ZbkOIZ6bJFnZWvQTeOzrIXnt/7T9kyrdw2
+PuRCKGqfh0zb8GfuOb9/SS4nmOvs/Ehky6TKda0zYr+t5Kk3qIE0c/0ExprL+6if1Hd+/2V0AFL
eMGcmzve+zpErSu6V+QaxH+j8qB/0U5pEwiFi8n2pg2Cx4Lt4QpQExtprvv1p+V9T+muDKBjhvWB
i5eT9Z8bwzTfJLAU8MOSXRCecOKwGW/8CQhfT/uHEMuPveLoc+o054EubNpr0MuNObBSyb0936uL
BT6zERunyvjrvme+Ew873bJ/UUe0HiPno8hhVLrPXlnQ5fU6cJzj2PqLPgbewKfg5WwYeBRTVCOF
s4g3IwNb0Ww56BM6wcxpJ/I8Cf/Na9UlxEIR44H8rIek1wDGRnll54FXjMlq9YyccVkeig7TFc8y
XNvWTB2XKdEJ96xIDQNRw+l2BJsQfLP6YCg901ePx76BQX9GSInuKi/hLGwD/BuvN3tYxv3s9Jgn
mmm4LxwK3FfDqPmkndkbmQ2nI1XjWHlIADdrk+IfQuUwXqzDhbHDGsPRSQBbk14UKbjQ64cofWTW
DhTI4t6x+zCS6/w2FSMhKpQNGby6lITKj6gU1X2cQjcglxk/DTZuBOKjL7cMSznOE6ePfiQyExB5
Pcre3cC8nBFDk5lfazoQecLkIboQxUEeY1cm6dUtnSh+74Uxp4pQkHKjognBBNFgCxqzmNwo+kGr
VymaIxBPz96xk83CZ2hIIH2Z0kcPtStIrmpxrP1bc7ruHbJKK7fiZl44qTqbgRwFMV24g6DVorby
5anLFrCuJiB+gAKoiaID9Yuxjx0xSfuKBj3cp+A5/LshinW/1ySbyM1kgBQcysKj4ppyNyzOM5y0
f306o7vDpAh5k6DA//SaYqLNVAjnG44LESsnVlL5eu4nC6EwLyjYeZMl8epws3R6HNnnsOgNe67o
hw6VSejzbQzddCrLYfgainkM0DmR+nzL+gbywL2tzZB3dzhq+2g6KeL5hkspvMpF3cN1+uH2HZ6E
2gIoQqjV13w11pvZd/Y4GbfI3yE6atqYb1BO5YQOYemXCbkm0JfPRFTtEb5YLd4lEvHyGapHoh9m
yFjEs8LtBzkIhFHdQlPzBPOdx0Ka2eIKfwEVG07iTc+grXhRdYgmISRdO2Kdn1ERF9TuuJfKdFAP
OCkIBmIDcCO3rKQNLdvWG9gylOU03NwsdUnIXV4yUOxXD7LGkDTOuc95WZkFVczOibYbyb5Bu8vx
z768WljYJntZRQ1tFE+lTIqDlxF7CbXFwB9+LmvhxjcsizPMzzHCfcQXfdDV46Yk1HJJDzQYlex3
69LGX4FTldmud511eOuIcit3FTrlB4xo80vuJIXd4IJl0DPTxUfbAZTxfcNA8rnWFMpsLAd78SMf
7WaAnf85ddKcbsYS1X4gRrM4h0ipl2MHulZ+OnTrBaEtaIKK7eQUKby/Na8AVQ7TsH6u0iLP3fJy
V5B1hWcRbUhfxV9rXhvzZy1nfz4vLsk9L1EEqhoUhIVTBLCmrBI2qahNl3FTJx1SFxHmUNpkxpz4
wYQoT64RbDmWhXWCdHLHhRfIA3HdTkTGBUnl7QOnYCLRe6YBq0k89gJhJ9hRI4+SSVsUnGBWwQjd
0cS1xtt47CLhuSNxy6s/kY9AjSOTwxmJPglcYNVKAh1RK1IMZM6d08/ecm+aNOj+MhGcGeEkrlD4
2lsvd48NZCQEfBVed7zz8KDXaNyjzC/T79aNYm8v52xOrx4UFkPepTtnyfoxc2f9zRDKzdRSg6h+
OXGJVWHXIR6ZqXiHyn0o8vhmq6IDftc1Fr5nVpK+/Oj80YHv4cnJze9asepgP8+QXvYoiUvzT9JI
yIR9awY2Q0/cwMEDK92gRubYJtBtc/q86AGxghKInfJC48Orlkk/YPScyj2HYdU8wo6SyAwB36V3
eYCq40m7dNk/yTyAhNq7g5wT9sooPjNs9Gxq1J+AmsK7qYKT6sPnesP+YRhlXWIBifljwbWHOr4e
OpGzfGtZGFnLfq/befi54z2VPlgc/o/g2r7j2awqfZU4H9gssmfJw2PL1nn6GWTkaky7WeccbKuV
e4z6kcJ5BRaYASkKSd7YDYjFYiKxosSCZ/Nr6qyt55Cswgo8C9s7BOJxSuRavkq2LghepvQ8uDoQ
IL16ZZefljTh8DhJxZ4UTi+m5c+yoHhGk+ll6W6SbbeQIjcs5ecg2QLvLABYu/VLnn7ktRpI3tEy
kBoRRXAVJI9aJZO+IHj2I3Jxe9J23dXJ4wOeBOCqHA7T5B+7QuXRrwz0Pr04plF1UMg+/V+LCLr0
lKwjtUkSeKm3K0VQYy2bROY6r25jy+jgEUy5cOQiML8f2amANwlD0Q3HpcsklcJQgMI7unUeULlo
EJROSIz4TIuG02L1cgCDKIUQ7MeUOVBygTUcgOP1TXmqIUDIFncGZyKpalPo8t4SKVSIzcLivPss
x3FUr6pHRUsOk1bEFdmQNMxtW9jMH/CZ09iyRmYgFne7sMB3wr9kafHTmKVstljxBruZ00TIzzLK
dJFdeXNCH890iWgfA0HDwfqHp62m0V5JoLlPhU4gmik265uo6BVcPS2JcWApNgN/gmWE74C+ueN3
0VzfHzMTEP+OrUUp/qkG1T2tR1l5fbshwVb5M/ZjVLOImHGkCyT10BxDefK71PjIDxcWC5daMW89
WRnlNyek8DnbSRAhCgtjDfq8kcn/NkDm8VVRzU1/0T4w/CPZyIsMISk9BBUJvWXg4rPWeR7JxqC3
kpanXrq9UmCqfWTLzKtHoZ4iH7oOOdSJTvRV4AxR3QPTbKh/yxYvaA6Up8EEXOUPIRwhWzxA725t
dGhBr/X9HjewV8NcbEQooi0cfdzTC2EIFk17VKzToWyKsPpk8B1P12gt1vFoG01YRZ3GuT3QroYk
JQHCzA6dcInkcwYJxIixBfZX6y4LcUs37OiZcf84IQ7OUHfqofaAhtkoGvEDwwDb10bN54reCo0o
H0+9q1GxQehDrcDArKjyZ/SzPXP+YCqJOuppG8AkjhQGTUPNv3NsPFIaMb+gW8sa4urQU3ubwV9I
12VgEyynkM2f2LHSEggqiiw+CVKWfzjgGTLWhZJ3rT+SaovY4ndfCc/sBRRFi1l8wNMlsZAwUwoS
VAR4EJiLdnM2ncmMSv4NrU++chck0fAP0UgQfNPauB2WXXRxW4W4hSReufb2F5o6cnDM7MNcaIuh
Dg/M9YAil/3gbFuy1lj3+ZMzsczjMBp2HU4/i/2EPOWfMrLtFcVIAWavXOmiXKp2CqIqmLF+pB4W
twhGKTbyvsyvw6Db+AqKYWrxOFeo21Ki7L09qylKtTBNyTAJi5xHKnTaAk1nOwcr56GNCWBxouzD
Gdt8PdWAHAeeardJrrz+iKfGKRr/ZGwdX0UlZla++NDQz7st9XAjkX8wm6JOYChOw7aJyqgNNjMm
OlATi+Lpd2CgkrcUc+G7oAOCp8WnENlT3SgEKDQo2YW4mXB6REBe5OchDkZxDedqCfZERWRvwySj
CE0wPeA9QPP+vYiQXH6rJmUq1wRAtnboX/z00JWu85VGQfVvxGfe8G24w5tx1gWjFSGA9dai//oB
IYPxn2BeVghdcgvknJTonzEq1955JcrtT5WqrgXwBHIclV+35kQIptZjzVfYKwe7+DdOKMPAk8bx
+osgreyxhQO1HJO6DvotG95bmk0rwnYfEu9M6owOmxPa40zu3K6Ne2agSB9/jR67psOoyal6XEcm
+y9sq4jl4PPJ2i2jYdiRaFwIbw/avDghrYZ0j4Erf5W9SftLoXwQGETtgEZXkSMelnTCAUy6aP08
Cfk/zs5kOW4l27K/8izHD1ZwwN0BlNWrQfTBvpNIagIjKRF93ziAr6+FHKWkNMmy7kCDe68sEAjA
3c85e689VodCz8InZCmQpOkNBq2v1En32JRTRjuaheeQInIuj35SRbe+ZJh9Gl36WyTv5AH21JG0
yL3VNRqIlIxDe+N6tJxv47IwGtr4IDE5dL1PCyZKra0WCVYEm7aqd6arMp09SyBgGownKQzKCJMP
MdDNDWheEncs7eE8FciFyKnFIkMSRaCtY9mGBGNkaAMy+s0SXRPmQibPZItad5U/ASeEb5O6G8Rp
EepMHE/ryoy57dBoXty3MMLQtvNCSz2gNIJbP5Qmum8KO/0urdS+KmmM03r7J6zLChTy/WxZ1iUQ
Dz7ixGLuwbD3Kc0ziLzllQJXgU6s72ymlhi+A2KQwJplK7ywv4Q54CE76xZ2Fp0V5kMITr0eYQbQ
NrwqOY+kEaydJVyASAJHSTyXtRT9ztZ1M1+icY/qK0RqWCOmNH7liDdrcrzq6GnA86EujIoJvcLh
kD2XVl+/p+THf0+hbYqLNcz5yWqRXm6ZK5YXDV8p2cVYymnQCCI3nirRBV8jVs4HNWV1juKL5dZG
i9/aTwVU3fpMIM94YNLHXfZDjyxCt1Zm6yFC7zjJzN5hgv8cvtOochFwQCvLj7ZKXedkN37ysdj2
8t1nnETo4rCkxwDALe48K7f9E+e6mcFkwLcnpNqOsKzysgSUtbbxdgVyD9K9ItVd9QAFJfNwnhQ6
JZWC4CkzumSEMC0XZhg9OFwI7q8RV/XRmV/Qhdss0EDvSltljDbqgBpusrIQTjckW3HZ42VMNoM7
4a9ily1v5jYxIzYFI6ATOaLcuQuUnatlaZuvg58NL/gdweoElp9ley/i0LgderHWhElUf2to/8A+
SWirvZbW2H1vFxsDftAb8pCQh6Tav8ydUo/vOPBoyM6Vpd8jM/NSDo5smK+gyDzSCABaq4HyHRgm
hlDEiKLhIV5CJJobXYbRh0DAk8GuWzr35CcEf28qIDyspSjknYMz1H55PTS+Kg8dRZ27db1GtY+y
CBmD645kdbeNByI/SHZdX+C2fzIRZJY9Q9QVL4iEgrwkDuwEqsGEodYtya84Li2il63pJSaKKI6d
V80wWF11hINNTyWOakA3blyQ4otkCQO0NYL6cUNLnP0hyEl3yVrOw7oPVXmJqIzIUCAU1UdqLfSi
E070j34lsxfcZdF7CBvP7MuZnRstR0Bd2o8ebvdEtrdhzeFwG8UjEPWqb6NXDhhYkkA5aQZzVdjQ
CooY4W08umohOptl2CnPJRqL3Kq82GYS538l0aJRu0pLPiD9YdyoE3KZJ9K6/btCaPc7EIER7rls
3bc8Rk1ympShHnYrpD4IRDpvn8TArW5drCQZu3diZzfCxrx3Y5JWrWRUmAgYq3wc57tc+csZCPsE
trCYwCjaRVC7u2QSeGBqk3Vy53TNAC4TdWF/asZqAnYGYUMcRYA+kKsqyDLqwZPsYqzG9gbHhz/c
m5ZaZ+O32Fcvqk6lp3KoRH85N3EDL7yl/t8sVD5qH1tD6h1Yx+czpYREIDy6o7ZujMSa4Z3skGpn
j+nUHZ9pisb2bVEzRfjEaoN3ez94NQDSw4jAOomu8wiNhDom45J3/T718Jly1lD9vPIQnOU55KrQ
nExBOJCTMCj3i1WNKFiTIW0DzmcJToaRkOAOSLh2e7EFms0y6TrSLd6aONeXQ4+bALcJGoKCOCgk
x7tslkNzjQJv7g6DmSuUhGhhLLr0wiJyy4YDHre42OnZPTDcxSChQOc2m2zmAAqywXPaZ50h1Dhi
yq2rmxmjqIWLMgT/vIXIVcZ3ZIAlDi3vhW4NcpsZLTETU75UwkWRheBHOt9mllzMpWF9TE4L6zQC
LwIEIyzJqIvOCEd6CkjpjWvkgA5YO3DA5dtF2dOXeAlaifm3K9oDeiJR7AVSxAcV4TnbeQVE8QvX
t/IvKVkBznVYa06tNCHQmdLSb+UX2nHDj4B3l0Oyr0bCASfN7owVSNuMAYmw3fLArLuAVzXFUddq
9E61oKfMOAuizYmpjhN9J+gLFST0QqkPVR2j+/bw+8YnsnRmShglW7u8VPHQD9/Z553kGkYE9yvF
v7cydSr56KwH9QckEFH4CHRqHSXOINIJPpt5og8pBvL4YBbIX2x1ke+cpIpQW3J8HZ69OZ6TYxQh
Wd403YTHjCocBTv1u00zJRbUK5qzIqAanfvFNvU57G5LpEniQVHIM1QoCFVPb2MfvyobAUSpbAH0
zGkICCQsB99X/lbqer7j8OOwdPpAoq5hPaofHbyO+Wp0XL97GoVN/BvN8AblkGd55yKDmXRvEs68
LzUGCn1yIxpCaKdKgxM9XsbNHClreI5j5VcXlUFJu6WlWtu0iZo2uHWrqbP3dChttgiCKqtPRzAL
PKBbUyBP4zKm9+mC9XxE7j7m5zE29MrowQRoniI0nfLeRXn6OmAPc69b8ov7gwg5Z4BUcHhn5oyf
6zCS4b7CI9rJNFu8fjFZ2m2L2uSDyXtTbdcd/ZqZOGezXjMgRI9qhXX8VBf+/MbxYh7vm4Ao5209
OnhLNbgzHERWLf1ig/S8rK8jKuX0ktwGL72pK6Y+uwCeIbNqrB8lDR2U5S7+TVyBoPgdF9gqnW8f
LBNCrLoJCA3AvNZdVUhe+vYeHsPC8YO5P9pFZWx4KTOaqoIdJgitu0QLr22fKDEMIaSRiApGT9bS
E0nRyLDXzzV+lQmmxYCFnf/iu8Fz7wdz9z0NqJxP+KIGdaI7J5Jndjth3dEqN+GDjNKmO3GaIWPQ
TJ6LhdwV7CaF6mR5NyHKjvfrsEecbIUFbk/GbvtEGc0cmyGTTRpJKHGfh4XijMpppyNwFvCF1aI2
kgea0oaDtkOskX9RR/hv9lolXfEBnwDMxRR7yUsDP+fcWrVFW0QLxyHWIxy/5Kumju/Z9dMZ9jWk
dBkZ/RGSvN5tWzrS5BBlFvunF4zOjcZwGBLLzrO6WzcvvbZb9XPgQBqi0w02islfBaUGfRAszrIT
7WkZ7WGFVzX4q+wAnSezmjmrYQz4kEnb0l8uQg9nE32uCYRkM/p2Ay/QkMzTofKItlmPMqWY46Dd
0ZQj45SJiEKmif4aiDPPy/NUsy3ijmyjL3YM/oWWvLGuLfwOmJY6XqYtKjwO9CjV5LgG8SZfEVn3
n8QLIEGy0N0zRq4TxV8BlkEX3Uqgl3MG/I4HGzeyQkIcMjjG9rdT4YArEs03emTOIf5zprO02jVo
7F8Q8zPRS/RkSJvFcviKkMYhNohElbNWBA/sR7rhX/tlHex0TjHftDyg1+ANaWTmWeUPzxBG87dl
cbqVrmZCaxt7g3sPNcg8GCfsX0muLD+dTmbv4eyFF45jBniONWr8zcQejuMNPdGb48bIrdq5aes9
oVOBtQ+KPH0JhhIankD0/JpgWXu0EMTHaJrRnOwM7sWbIiY2axO0FaIreG7tR5dxSGG47mT3uGrd
r4HtOp9Zkvwzs2kYvO3iFy2S7EE3NhBMkREQiOSYkV1Uih2PGWvihN402zE6Li595JhAkAg7bjbI
FsErG8ilJQteg5Vxlg0ZRjglmV6kIWsa2ShMiwpf4xdyZMpau6Qz3okmRrG28TubooCCz8ox98nq
s5V1p7dkarY/OF5Vyd4xpZdwbikBeKal4132KA1tTFWS8bdf1XzXhoibhMrCC/IL7eY9HiOoiwOR
UahVfRthCiLFNByPLATFDzM28t0yrLUrG7ywLoZaNx8ec70A4V5Rkv8a0IDfRxYQrP2wyOamd4X/
yH4T6RN5fCQ5zIhl4WKU3KfNwJpKAWclXntu+9V9ZcYof2ybjmhKh72aXN+KSe1eMGf5lN1gPRlk
wKelqZ1b8MoraAdCU8egLItRmbCtb02QOsUxCSP8aHOc+5dtvgRfSoAYw3YA6YCksarwiiQO1Aak
Hzh9A8aAdxZKmeZsCt95GMc+vm9CwT6IanCGmjBH0w1zjhJGB/pxdxPDKbvE37e82yOH8m3skni9
0ROFOGNVgblWjtP01dgzyEzqUYadDKpbJNluKbeMUouzQuE0bodW9ffM0pqnNJqr67QkJGuDUIZu
meq87j4HAElvJvKmT5GlCEYYf+mjm/V5dehtUsoPlkUO/RaxOTGWfjMt33BSNY9+O0YoR+zVJtyP
oiwOnJnINee9r8atbXGU2pcqWczWJD6kKxR09obGXnaXZnb8jgPKozFkKpXssDOmDwG1rbfllSve
BtfyPoK0H9MdTwJJWTVV2UMA+IfLEJh39gwNmstg9SZsl6iwaK8tdfalDWbEKYVl1FVUi9I5BJya
mo3XpSyeUUv3iPAg1tRNAKfspZ0mDx+y5vfnxBDyaLCZoQpibQDTPtSJuCMRkXUKNpd4i5hZ81BV
DIe6uc9f1ODkLzBcyte+d1FTCnuWVwwY0qew1GCh+7JWxXks0uKYT4D/dhPD7Fe0NxRGIVEt7sYs
KJ84N6QceT2nAsLpIDGPTwAfmIh3OF3HsyypoP0QlTekp5m5VsvLCKmprjkKEG+DskrQrz+N48jJ
n+3a+yDRvTXbMVLtS0HB+ehqi+hlXB8+HqCGuQAWoWlvYb/6lsfxeGt8/HocrR3FgW0s5LKqr2h9
QZfLv1g28q4NLlIbIWQUBWZHw6dL9zbKH9SbHc3fTTcEK4md6QoNncoTX33eX6bousygkBvq3U3U
RkO/pT801gzDGf/vUUuAfibdOHtWxH/ZmyUzhJtnbedDmBtjQiKaLqTyiiCIyUPBUnnje0t0iRqm
nnag8NPoNe1i9zNB36Q3CLc6uul5j/OiiKs3So780k7MmgNgBKBiKo7IJ2NlLp9BAIv5lg5tCwgE
mdZ1PE1OcRbpBNQEfkfBBug0QD7TZa6rU9mmq9oSHAUIqKa1o70FhXm8hFrJ8FC2yDrpVwh1MzaF
9WNAgX1U66WDbo0MfjlyTT/0XAgk73j0MF6MatW5Zi14wiCtm8dsKrz3oO0MuyhrIJZVsCD72XYk
gCX6n1dykBA3qcug9vjw03IG64wzdoJMV4KyHaeYSEGAJbcBiWBsCNKOR+wwSlhqqgVt9nZgnAZo
yXB0pyqLi2oDUaHvmINSBu8FhRB5b07nEEuU29FFyUJEq5jgmE9rZNPbWqBeGG9oeEC4X8pZom1K
yZlzMrChG5vq0NpC0a2/9CAGoY8xML9iFCyoe+2Rys4WpnzOCclNQe1X4Vf0+Xg8w8gwv+oZVfLz
YC4X5BOu2ZmTv5qtSyo3py5e27wo40uOEPKWJ6BBDF6n8Tt+5OoLnEq6znUoo+IiArdBP96yaQ0k
jI66Qzv61WNIXA6H5yxS1xJzEyyeSZvXKOrZpxltyHYXCyfy9qMmz35jO0WNnIdG9c4w2fIpWzFG
os/v2ltXOyNGfWU177zrhGNoHVafE2YfcmVRVqBPlUP65gfYqd2BOvJQ2jFQKAx5/X1A9hD9xrQq
z+jW65EmlEf82HrkpMvhTc5zDnGeMQjTYZBmUeChU+4ytIEDNmESCxizsgk1Mcpa1514OPkVy5sJ
5PZHBKmIuJulSZpt3GfR1w7p6MT7WvY3flVMFgML3tGNkw04VXK37ck4CMIfPNc0b2ANlzTSU/uR
BbF4jJayLXeq7+ZvApvFPcOFXm1ppTfAviFi3TBRXGUKBNY9e95szsTUSnu7dIG9EqlC8BkiGrMI
NMm0vAhkzdfFhNNzZw+gNLhnNg03T401mnySps22CWIoj9wBCvx5EtC7bOannFUyS1W7PLDca8Ej
SFpLUviXRH9jS+I3dKqd27rMB8nF4gzWky5pby3TOmTHcijB9iOWwOzbzNLtHkE2t5zVx/uay4Ru
bYyQhy5HU7unzlq/Wl2I5lk7PhVbMY1pR2htXt1TTGGL4kzr70oA++na1sEC23CSxSOUSyqxAYPA
qcVhQ2RLMo5fSDQsH6m1x/cpTjMsRB1BORbdhXpb0q0sNjF54vY2WgpxhNZFzFfnRG7NAanMviJP
b792sPdS9sTVtZBY9Fg4XsUxRIaUOsIdE++TtcT3dvhMUlzCeW/eYrhYz0vNkHWjXfq3e7LiEn1q
fExkx4ij6m3nD1RbKMFTdF4mT766EqcCME5S6S/iziof0BDG6HJiMNcw9svpNa45Ym3jskaZDa1R
nFmwqOE7BCf5zkIVYE7YBqIb2jtMsFyaHXAZE3ab7ZwVKt3iK9QBLvwkYulnoA0mParMe5Ez3Tng
gur2gvAAJoINwhqam21r7RjWj/EDneWIU1ZdWbsJ16N9008UubugzNGUzT7D2HNPvOgT3t3uBDLQ
ZhS4IG2EbsUglTm1kw77dFhC4As8Eu4OFo/7Olg95MiW+Mn+HPvY2Q/r46K4vbxFe0bWUDeoOeFV
ohFsSeWyPN0cLCzO1Exkgc/QBIkcn6qGU1XuS+gQviTeAEESoa9MUTsbCGJQmaMvTEPuGua4eIcl
uXnwSCuLDo3Q07cumVbmS+tgDma8KhEqoOoguKsfqjc6qxJwgYPlZGMhLf6SgrSBEyMI0Ns0JULL
ncwyaDy2naABaWFqA6pLKvHW12Cmt/jxndsF4hBqGGVIjxrRZ5HC2ktWbD9YwbJdnJnlLKY06Q5l
ofNnf55jtanhbKGz4JiQn/quDoiQxrUXHknrovqgVwistKWi+UyHFL+j06PcOheW18Er5ARDp1Ea
GZ4iuiOY2yfCryEO5dfLPEoLf1s0lk/aIwBlh0UiDG5SFuVvQ2xipkRV44tdU4aGipUw33d6AdBG
hqmr6SMxt3PvocPU7Q5vZXqXZK1rttT0NYndJEzxXmAbIXDb52yzc5UVvyyyQOEdJW50l4+l2+/J
d5LH0bNJVZpUNlxzzJuSo0MlmWwku4/N2z/A0+noWXyAeErfBHmla9KQVbZPkNr9+8IemCKaBf/J
UQ2oQNEot9R0TA8SCN4wqGjrOE36hsW0/IGRXFTb3A7xZxCgJ5a9JXVs4d7CyYHDJ7Foo1CewNrj
TBcTeTnu2CVbDjCwvV7GzAfVhyhDv0m9+C0+GFcguoziNZpaD+MpHJRE9EiIXXnwOej+IFjMTncu
BwJIppnfPEVeXzx3pWbtBvlpfTA6bxpOdowdEGBNsT73ZVq9toCvfcSIITqgIa7owREfT+VGfsdT
7VfrNMzug+aC7KgK0CXZn3pjnMQZdpOKCAiPaFzRCyxWecTCLnzqM2Ef87zC4etrkFWc4rrJektp
NKdk0Iaeyxhfg3OmK9j+ICxpFDsanuYuQ9H5AyZxv2xc5aYCKdvoPVmN438zjRO+6XRMzbKxWdY/
+3HmYQnaqX+Nw3BMdj7dtb3xexd1s4rdF9cql/tMpIjlhNtlpAiXIjqXi0MIvdGa5x1oy0gXrxjj
/DAhWLxx0tqHl8BQ1dSA3cluHr5zrqI1yotXp/k96pdYozn1q9Ghy8ASvBPxPLBQ2I4ag8cAb1l5
6ONRextHzCZjvNPaXkgPLLS7ccDICnDmXiIjaHdV7Y7uK7T/kp8jY2ZM37pLbPccQeMfGMZUc4OI
iG4xc3Oum0bWVlgF892EZ3ANy+jd5NgTCjjxjWabt6ERUZBJdja0recVxuES694ACemzwJ3uHBJR
8UYoVqnmLnQ8h3EMrABNylqq8yH66mj8l/526KoJR2eTKvD+kLCAVT6mpD6Dwje1N1wSUBfIA9HT
qTpqYgvLDzyqDin3rlN3BtJiXek9oAZQiITLwV/laB+JAbR8nAuNK5de5tRfx/7gdeXJD0hW0pf4
7xkpMF/xE27I5NZwdfZdtjYz9wAHJ2ApMel0G5u2vb0WBhTvePQmzmCBtdzl0PiLIxJuBnOAOlkI
C9mzqbMLMXJISQm0tpMoK7IlUC2RqIpxaiV+GXDsKfHiC1gcon+3cYwFHYSCwxKDmyd+TglWHDZp
i86U00NSCjyxWrmU3hzidpJM0huFVJ4wzhbpB8ORhhKGQfu3tkzyTy1l+xXdbdttU9ABHJoK4li2
fRKqZ0bW5PQMlSMESzWp5rukwhCzsyM/d7fjqNvPVQIM6d/IdIWbtApfPdJ0wswR/JBWk5SSSmua
P32NcZqk62JixoNMn9MNFoVsj6/KPqEOdBTdhbq9rjFRzptlboN3LzfzAZ47TXeCM3rNOLGnQeZJ
F4GbGfrkdUJy/y0iDi/ZT6Vb0lKiDiNXjEmXOnEdTNZ9S9rLCQMUx3cwwBy86qnhzY4WNUj+tPxr
WWByoSmoPEQ9S4+DcNKcSLeULWG7h2tEAnylyA5JxjJ4oWGOHAVra6EvNAN61JFdhpYx6AvrwdaS
1gsrQ/MZOyXBo8Wi1HDpp63zyLkODVYUcPjdLDb5oHsj0bBslAKfJG3bTc8knOAPqUvmJFvMjKiJ
EscnpN2Vltdc9OsjskuxwVhH20xLArGoQSYDXwUiha+I/QKiufhfNMUq41FUEg4JeaODsQsZJ4kh
TUZcumFZOk1DwejDdejn1DWGbpYHUs6obxFsQxcoiQcZ4tbXp64t+4s07CK9S0bHjFtfhfQZwKnw
f0PPYZEqq/AdZVD3HCDw5CCKaeKHEo37HQzYyGOiZ57s2ulBwk/QaTdJD6J0h1VNPgc2Td1DqfP2
HgEYrSO+W3Ya0MzfA1Ka3lXp1teOnrGMJIxmwj2BNDLYo5hz2RWJrUIC2eL43UkHI/FWoVQWpDDo
Nt+SnUHDDGlZYG+UlDAI/DGcGX+m6fcyLxlml11p3YBuyiG8eXZ7UWYlFGVP+82xSIhpPAfaLJd2
32YvXtwRMBMM4AJ38AsQE6JWRo8kei29TYgO+BkFh8C3B3LrPU6yGUWft1A6oyXpNmqOkmRDz5f6
JgoZwWy4HezuHe3OLzp2zKuz9NVdqPihaB2W9BhKCzo9QWEuUNzZ2G9pocoflG7JQybW5mlSuPMI
St3neZMky2Gnm2jIUMZhCuCAisDfi0z6ZlegWUWWjHgQLMAM+JiW5DmYhad3MarA4FAzcq43bPrQ
NEAnK0x3gikNGHMTA34gRgsnL3Y48tk880GBN5OD3Ez9Jb8j5XYqwmStrGi0bQaWIpCVEIH8lZHg
vapArjbjpYAuQ31VIm+r5HBLGTVVO/wBajjRdGyb7aCFugPLM73hR2zZidPsIyig5lHULdNLjlf4
gbFm/wKcu32cIJHXG3oq4HKEq/nGoB65Ef+Nkw3NO6f5fQOFtD41thcDymgD2ICHoWa+c5Gg0yeE
SuMLcPb/+K//9X//z8f0v6Mf1V2Vz1FV/lc5FHdVUvbd//xD/eO/GBis//b8/X/+4bnKtqWSAfpI
j15mYGv++8fbQ1JG/M/iv+Mwxi3Z5XJPnOh7GzfVeWB6wHEpmg7/8SdBBbRtW0l8DFr4P3+SUeww
iuSlveUnctgSbrHAZbENyWkDg5PN/8enSfxrCmCT69jOz5/G84CD0PeQs9kcHPcYqeC7z04wXLiM
Ez7//GHyt5soFNMD39MBgjvP9n7+sAzmPSNyMr1QlLWYj8jsZKGy3Jc/f8zvv5UiX9WxJaIC6fnC
/vljaoRTEJ4CCVIMq9g11A0dPxvU9fo0Sz8MH//8cWK97H95NmQQeB7ZXa7CiaUcADs/f95Mt3Ag
PE/flyDMMRMAz+qyGycaaPBtJtU15sjYFbF2IcaxIbzBAfK5C4Ywf7eYPjl7b1JxxvwskuPIiGXp
FiA/ZQT4Y5Q1q7NO0wZMAvYdtuvjX65+vbqfr96XgeYdxL3gkZbwy5M9k1qKTmzR95AeC7IIXOg+
MxGPBb25+HqpdPEN7OCadJmyZ7CB5RBEavNSSyftLv58Mb/fSR61gF+M4lUr5Fk/38lhtlVJwz9+
KCOvI45KRppT2yS+mTb2AEzhHbIZ41z++VPXb/jzHQiUL/lHaUF0pfzlHShT0JqDGcd7YtLD7yQw
FU+spww+VgM4HaCRuPWrP3+k+P2u85m+40jhYoTij5+/aVmsWbKDbd/P/DbBGfnuDPST2G1m4mVI
IJHZo7nVR3bngl5sMOm8frUojZbdHJioBdfWA+b6y2oQ/H4ntCBx2Q1cjXri1ztRL2iJp7Gb7tcI
3N7LwXbxcJyNk0q1ZQRbAiSUvdqA5S3dUzyzG2//cmPcny+BddYmyRX1LloVGSixXuK/LLSZ14OJ
mUNxX1JPUNPWY6KPFMKL9eKS8ne39KUp6d6PYOS7eO5iMoRsU1wwvwzs7MKNM6yCHfTTAvoLy5Hc
/fkC1S/PKBfIQgFLgT0uCIRv/3KBbdWGXoZP+j4yjVjSCz1oQE90LmJKX4NrybqS7TxO5yX2cd+y
ai+e2KatDvS97ZsAdHNLhQxlECoHNo2SJMZHDpRRd4kZHPg6fS3z2cJrJve0sZjVb7vZFIAAUyhA
VOVDCil1JmoqnLZCtv0jWaNx32B7qCkJSVyy/H7nRJY4EeyhzGESnE1uySWuswPsY5LlkOuN870P
0MjAhurjfo+VPDb7NEdtclGFCSoLVJPmSY3Qx/eEeDIR38bFnPY3AyuvvK+zf45wcys1+o7MXBiV
JQXjsoUzRLyZgzbtaC2ZbT1wVfmLoCO0ttgjahyVm2Q8GayexcXQTDeLBVftDukaxty/PM6/vmXr
byWkHUjbswPFb7buFP/yMJE/Y5egM8W9AVl5BQuZOcUaw0EeK6iJbSlJ3dhlEMcNjYQhhIhpGoZF
sXdQCYyFpz8/Ouvq9S/rDFfj8NTQKnMD9nYu7Oer6SsjowE73UO/hLemm+JTgIl8a/JOTrz02acv
SwieY1j9ZbX5tx+slCMwlwaBlr/cBsvIGlxR3T5A2YpPdkpyvVd2dNhqp7hLIcq80BHiX7bIhE9/
/s7/3Gx/+dIsrh5vs1De+lL//KURe/EsTHP8UCPRCnYciwnCnWoMeSiZEWygzszdp2QUCA3IJ3sw
yLif8yAt/rKw/H4PXOnwCzhCKWWzY/98HRBykMNW1vAweDzpMhTORuTFfFXAJz1C90/eUlvHW0DK
1te/3AL/lw2GH379uT1BH8ZXeK5/uf92kk8dktL8garQI2VodLH7HCYwaIKuERRCECl+zo6LLpWY
oTiQ5fI4TWpoN/2MSSfeITtMkYRZo6NPOOdMeO+w6EyfU0tIUPpjLiBMX89j2DhHkxYmPvaRg4xm
As5Gbmc9xAzYY9ytG12TOgdGpxXOfYus6pL5KKmEece7wAwjsa9JAHEobvGLr0CsBekGbkEiz2ib
ji02phi3DQ6RCr5l1AJLwFWeDd0Tx6PqDrPj8i1kHQrvVdU0+jhNgt7oiNEhODTSTrtjhymT0XGv
KZVjNInex4KdtGAeQXPugrsHXAHih+HvunGq7xg6FldlagbrOIPdQT8HeATZ6sIN6y9aQGCkPkHJ
G3be6PoEJneOpstEyEbzGFu0Zu+Ig++LSwBlxMrQ7fCzaFOpMSTQEK9Aklx1UzFlB6+d/AcYDFBJ
vThsnzEaTSmGQWi0r0oX6hsENKAADH868ry9Uh+HhOE6SlKAZ9AyYLccesc2J79AIvTVyLk9ob5N
UWtq6lhcgxy0NliZ5nivU5FhCyWTr2sdrJWdTL+3zFGI5wIfHJTHaG5k8803kafvWgeDzZ2Xdsia
3SpWpA7PMMf3HecSYKpIdmAfNKa0rxmDeWlzWMyC6LMlksbf4sDhxZro9vWvrRamuvIQAFwKIsz1
DzMXPhytwnx1qnliwqzoguwigr0Ivyhqs8dT6iC8wRd2yibPgWKMiDjutgzMZmtr54t/EeNTno/K
+NU3wP0oXQyurGdtqxzKpaVBYGoYEGTuLJHTzkdtHDt9AZuaBkfwpfWMJbdBB9xWPmkMqa9i0Dez
MYxPUIUG+Xl2p9w+02Ie35u8iOhPQfTGxShBOX3pjF7cqwH/vHeIHcS1kLT60SvISk6dNTlSjpfC
Kzz52M8C3O2KHhfJThaBnm95EPLircMpHN6Ek1OZs4UgEtY5Juj66DGswTcpTFZcllnSqyclo2i8
WhpbdZtxip2PBcAHL5ehC3FpnAJH8Ba0RINhMMbAv2Yw1sfCQ+5ME3mxluigk7g7I1FF6kDvS/ic
awrP/jJZtR+DeNb1GqMSquqQ+p0zFTewU01t7RWNahdBZtbd4+BM8zuHdBFiv7PCCm//vFT9frbh
nlACBOwSgeuKtYD7l/0SPMoCBrmy7vERT+mB0IF4vqL1l8qdlM68ExqhzabCJ/S3c9/vSyT6G+Yl
lPQQJjBv//LJAnVdNdfpwzg00V2dgPfdoOKgJzglMHo459h/2RCc9Yj9886kXMm2xFAVgZbn/FK2
EfHBOkLP4j5LaBDTlQE7u421zxCSeLtMILMh7Gkhtcw99A3Bs/yyYRyQgwlMub6q/WZ9U/uoai4Y
3rjpCrbmdYVqsoD4LZAy0DUihBDY/ewG3wmcBjWNOnxKKiIaUD4z7UtaVvm/nFB/3+mU4vtQyiAG
o4/+y/cqfJucSMSB97yfXCojxWlA/Eqj3WXcn2h5jJGYjDcuI9Aq3nWYBOL/fNdXfLCEK8ivicjp
l6OO7gqQtFOSPNBt5MwFPCC77QKynGTRIE7AAXZSMPFP4Ga9+ymwur2FtP7456f5lz4A2y7rDM0a
aMEBm77/y7Y7pe2UB4K0s1wVgBFgajLWvWDMO4df6INp7y9P1O/PsKZqdTlk0XfQzq+VAanV+JJJ
nH/wbDu+r1Av/OhDmC8abektvhzh/ufnW217lCC8N+yMGBF/fmvGuifr3C2rh47YpvJk4Z2bsE5A
1WubqvIAO8e+fzM35iuGxPQ4IuXFK0rBidabCNw/3+7fnztt+1r7QvLYrU/ezxeDZWgJaiHqB9NW
+bcOFvIVzFgF+G+pL9FiLBNmWpY4M1nDX07Wv69bCGg1B1s6FS7+8F8OmbnHkSOfmurBHbr0Zhxc
ezcZNbxNng+SMFeUy3jKHv78ff/NhwqN4IC+AZEBIvj18ULMVnY66R9Cht67bqj8fVrH9tVsV/EX
IB/ZBYMq+Zdv+ttN5oRCdQ6KhzXL9+QvL3fmzUQG1nb4kOV6OJDFkDz5qV99QJEjSLbi8CMuMZOF
t2Uf0ND+8zf+Nx/uSMfj0ZbcZvVr/w4WcIWjbEwf0ennyw7RVXOC6aCOoiaxzQuS/8fZefW4bbRt
+BcRIDkcllN1bbWkXXvXJ4TXhb13/vrvot8Ti1pIyAckQZAEGc1wylPuklULi+KQulJTfPauDz59
w7PrWp+qeVwrRDEWcIPZlUJXERZyn8cnQ/odsHyVL0t09qD2MdpzyBoDVYvEswBxcqcEoXa6Prx2
8VzoFGMl+QO7XOeIz7Y3JWLEcHiGjn+FkJdKGEM2yexW/u4dDOyoWBmgNFSr2oaFmb6gkgo9web8
vg5ummAlksgbicXFBtS55tlC1CFMtqE+3/URRH0lxgEtjIL4KBJL2aG7gHOYXhhyF0at+9COuNBc
X4iLW45eLwIqSEagb8FmmI06OgKZOM8wjoWruPb9ACn3wS2SbK1nhRNhZKI0P6+PeHGP67ptTssL
9Jzb3Jm25T9RCUQyYPPQkY8g0ZKXqsCW0gKLvEUUVtzYZJdLStRDWKBxf1tUqo3zoTzgBC18WO8E
S6n8lnX6O9hhEz1YAaC7cZto4kaG/zU9J3I2eC11Vdo8Vc5sRUt8dbAKhQobVMK7J0+0lyruR4SW
rnxCidK6L1JCzQUxQ3uj9Hm5tIwMftwi9KLBoYnz+Y56n/VR3PinjKoMDiceWr1aW3rPKK6U+o3n
SqifDAcTbSqxGpwiygHnw2VsZvK2wDoSHxTlAXJFV3BpjbCT16ifG9Vv4L5u+zIKWwW55GkJBUfC
fjrXWdO3KmoHDoj+qq61dGPqufIL0Qgs0qogSL50uDu6G9HgYg0BKQwSSm9F798VdlQJfBhUC9+9
qkHiGEOgSQ67BgUYTGyEpNx3HQo7X8gAtOYnyAonfoqkXahkdqgk9c+Q7PCZqxWRo93XVbhICzL5
r3kSJK84P/rYhAYBMjojPFvcUlAo/6lxIUSrzAxLD/pRJVr0RNLoqSob210RzKsYdflp+duujAHJ
gqbK60dQj8p7KI22edKivvrql5nyZqdN9TNGhjBce301fjFl4uIX2IJefFBFI49Gn4w/O+pvJz8p
sdmIWorK4Ad7uvSBrqNZSKPLf+yEHriLTkV4/q5OwuzYuFpT79O0GuUqoyexzFFosO8A6WMkRD8e
oIKBsHsC2LofvR3dNwCONozSr0gig8FqvCr/AwQQZjLkmbLaxrba+SeQLrnyG3xZkX0ZmihcEfdl
/UY6k1u7S4HlAZUh+L6UdOs//GnoB6LA7qdjAkFaGzXa/iDQ1PZV6WAPfstQ/8SRj3fhDnNMAamz
c5twNfha8y7IFrJ1CCm2WlC6q4BYUowVixw4FJEt/9xc6fAPkDjXoywzcST06GviQaU7X2wytH5j
q9lQPhjUS4JXWYW4YbhkmD3cIE/Eu74npFr4mG5ZS2lkcldmKYKn1BozFFggkBhbGSRJ81gM1GuQ
g0L/86sli8i9w00THiR2pG6Ayi45npN/T/QJwSthznxtrMGNVuDSmm2LLZ04oYJUGbTt4zLcYDMO
JJ4wcoCHoTskxYrujj0Qjcx+MylvmT9BPgIBqFFxfy3om0NtxnoyvJeamWaTugRkgMRukmyf+m7w
A29uBe6lFyiUD9oJHLxq8y786fFM4cPUFN+TOE1KrDvzdNM5PvrGYeDZj3U54j5buDhMv1H4zvIV
RbvBmqyFELGw2P+oNA7OEHxrgYT94vKvq0MDbfkJjBreCbmf0C5ouNwaWKM1/TB03bU3lD9r9QtK
IiZteyswzaPtUu5/iNGKfujK1lF3xFTcItQhIoAQoKX8YgCQA5X3GSJY32+cCcv2mrX9Xy0ky/C7
BT91AIRmJjSPoL0oqdj0bQd40kXXut3BgVBgYbQRkEnLqvhFFRK48jH0y/qtxGzg54iC5q9YY3OD
QQnR5qxap/oOAbUPHrAqC7N9P6SwVsYB1RsjCHu0JCrkpfdq7yoteV4avMkGg5hfbmnXBmWIBlEi
vQn1n4VR9+4uyhsHe72EAHnV4RsRgOCiIziJ3cXg5LB/NA6+g6zpMhJlh8B7BULmrq0LbzyFjYQ6
CJ26JhmXphJtC3D7cDbqXH7t2Y8SVAuvxS4alJ7GIg5rIEL8NtqEeRDkSzX3ehD7BNBIzPVg+VZq
a7vGHjZjiDCQBcmQFUTODGGiRHepGsaBtqrd0ngCr2cBAw6hygQbEmGT4qQR52+GowXdopFulwGN
sjDOex/5/2MUBXt0kxJAyNdauE3z2LqU8JaJZqfltk9MSICGp5tfYQDCb3KNsnxsWFVMWorJaPle
5HAqNnpLYWRhKFqYbHqJigvy3DQQIiMFNW6XZJhHx0R1AKFZvHHMZQ+YOV9Bz1EQGcoGZ83/QC+2
ZlZnv6Mh6H6De09fhaZVzQ52eG2AEAG/tvMKdawWKvgnyvCWrH7krdDlkyoC/Dp1rMpwjRO58O+G
WoU2SHkSEcNV0eeZvsVEYBK/yvvyTwYtC6fwOFN+K6XhtfdN48hiXeCs6P/nMMWgdTi1N2jWkWrN
whRDdAZ2c4M40tn10EOQYb5SDRuWqRyqIx6yqBJ5WdPdeMAvQz+GtcinyUGQtZ8HKmOJUBKaleI4
0UCB1aHZyiWBKFs8Jk+mmZ2ux32XwRgn3EDxSdhk7xeFDHjWQyr0ShwVkJzf4SBPBp3ARjAgonDY
yLTaFYUa/9c0ln6sKSl/WZS0yKtnGVaWoxwZgso8obKPaq7nFIj2ZUn7jOMmREllQGC4plOykE5l
Zzc+7GWSY2uaLgjFIHPYjpglOUGiphQrWvvYdDlYOdOgNt/rTgBkR0LCbyIj2CHo0ohlro3uN4S4
YQBcX/VPfoKgAkAxjvqRY+rztJaadI8jR3qq+winyS5C0bbDUwhEM16atDuR3vQQSnmDc4qDSRzJ
9un6L7jcZqj2qjgak+TZKoHUeZRIiqsiq2VVJwJXMcl3dJPRlGbcwbBOj5Vepq/XB/zbVD7PLRnR
tKd8ChAMPbrZiHleo2LXwilEZgRlyC61934BSmcVjXSk44XMK/MPmlXBM/VqRbnzBI8bytUlfVxQ
jZC5ozDCzCbgYl7Lwkh+TxxzWjmdC7FJOkj0bMOg7B6sAZnsG5vm8pzYNi1zskAkzfgbcf7rPdOq
sFT2y9OkIpIT/jXOuo81GxkjtVXA0fvtiusCHerry3a5U8j/dMeiZExjTxWzcZ1SVVi4Oj8J2B9E
ypCKk23dYAy8GDH0IICpseIBWjl0b13UFN3EOPT6G7/icreQiepyyklJEanHnM++oJcSd5mWnUZM
7j4KxsV82YfKBpxcWer9qO6vT/tiQEcFJ2VxRRg8YNq8EFGoFQQEXKJOGqy4x6JTh1UXGPKOblJx
J0K7vZFwX7ZQqe85UkhKun9rmtN3+Cf/tTITIl4k8cjMsEWha/XX3heNO2wIFcXDPBa+8StEdevF
MBtkaYEPZ8/wkw15I128LIJMP4V5k4jzCiCINPspModrGrbuyUibbiPwP3oCqp8vA+6tioZqGmwQ
MVJWnae677GOQmqgleI7MHXtmKPX6Nz4+J/8IGlSGOLc8i1sgLznPwhze2T7eA1fUPuVWAwV/nsT
Oz6yznJI/SUmacGqAMNE4V0fhzvPg2K8ivAM/ib1XP2oW7Snrm+Pi1PhSEtqmkl9TKVgNC8Lgp51
ilLzEaAoIMEt0CawfwA87r4b/igfeFreBomKUtao6j4KcGG+sSTz7akRGejEJ/b/hhez29NBr1zG
DahbpQhy/y5ygzL+YuUYWe/gYyOCb+XSN29c2fMriEE5FUi6C2lSnpwHJKmXBkkY2/aXCJ39X3VN
1ryt+Kf6VleJGNZmj9jMBofGojxdX+55TZLXkko7dXdd1ymkzyEeIEwBq0EmPgBgcT4wlcK4NBs1
Yx3qTues5Rgq71CPFazGTeCtN+6CC4SJpksuXGR8uX10DunsbILVgzUmpXfI0qL/0euKucb+NsmX
AjX79xgWzBbjEOWAQ2wIPTNq0Dtux4VNAH6rdnVxT/BbqIHTfEDqFFzZHFOmFK5RgXKID8ilDnc2
WlnQ1PVwhz7VeI9MDyDgxnE8DHoJ5LauPUZf23J0xe76F/nkd3AhkYOCKWVZKLGfn0kIDaLpKBYf
sBdN9+UwJE9G2VvkgYCTfpaRrf2wjL46gepXflOg9NZwz2886ZfbwqSupXIQDUlxbt6AciLUTsO4
lYempa26NFOYryuyBPW1VCGjrXwDIxrEY/ERXEByaW7hhS8PBDVZy6BwCdpHNaxZhN7EY41erNof
aiESmEB9shmtyePRhVUci07Zs0S3AoFpYf8NYzQ0hzWLsERTJc/TvFCKrKBoc/yhD1U9Ishiuim+
e10slT2VnfDGPXdxzzAMa0uoTL94OgLnXzkAqVDih6Ud8FiDFmZSwl34SeX+CdCQ23jCsJfX99X8
Yp3mZQAjASuGBDfP/fmAVdJXXSgBcxnj6KC0MaaPpg8w/gmoR7tnH0df6Z7LNTVc9O3sMfbt9fVf
8NmUudUJiy2wZOyr819gZAiLlsggH0Zd93DNcst2ePIaT9u4aaBp+5hOW3yjJX+xkZm1RESUCj9z
ZjedjxmAaUmqaFAP0msA40sIFjtKKw0q/HZriQeqSBD2E9dFFTZz/V/XZ/zJmk9vCVc6qZiwjdno
yBmnieXm4tDi3yIXhfDLb7lhqZuobpJ6x+sVblOfKlXvJxbSVINyY8kvtrSYQHP0uhwCDvpss11G
syFXB0WHBk7/p14Z+A0ae0hUyqJ0XMwXrk/3L1T77ARRs9ZULi6dadPimCUClZ/q1JAc55CGDniH
omiliat5ZnQPdPRqPF+rCAp14vqIruElASAzQ4xE+QDAIgQVawSxdw0q4mu0poJo08BBhfHRGj6A
qWWBek2CBiR0OWuN6gcixbkKuSoLJTk15DbE/HUMUpBFG4dqMZpgWWG7BAk4XNjFlMSDPG9NiGM2
nrW9nFLE2jHq56Dtw/pWrDd92/lakIFp7HQCGkPMrrCqDTDuGF3zEA89Jac2O4TC6I0FRhrGCpdq
kj9M7637Bi/cNbpq3dbAgf0HSujDm+NhugJqVL31o6bvPftRE0J5UuazxdQ3OT8OvqG38Cuj8aCl
FLu30MBK5wHuHs7eUKJTBVufOKfK2GqFs85rPVG2HrdYcAy1PFVubJeLSx6JfRuNqKkbqTu6nDbv
P4E5eDv0GDFvOOh66uOZl/nuKhj6oV1aWi7X9lQdCyNXrK7v0s+GdaDvkPUQ81yg5OPcsxpDz7QD
Iq6q3KMvYIJSz3yq1kWRt8pDBRRrUxV1faNR9clh5D0DzcGLZtMgm+7Hf+bbl1L3wRKqBwBw0R+z
tPEaKBXE/kIObnFjln/xArNPjQAfA1INAUH6t5n0z2g8dqmDLYd6cGGLvHu02lE3Ii9DP72I/RUN
/TG8B7iP7wgyOJgzeh0NCy0Ny70GuvgBhv3Qfgla1XxroSzCX1dGqLG9V6qr0qzDYd3ldCNODdBs
f1n7ZWCtMtsqdsEosafNojx1VkaH8dJuKNsJ9a4NNRIRvnAgjF3/pJ/c8qQvU2NMo/1Iie18ZTUc
Ypqy7cUhDx1vPSkiLU1RYIxVCpHvKDHjszHS4f2jpL5xK1775LOCh/3fIk8h5LTf/lloA6xeVFWu
ftAcACJUTZ3ILZaVPbblfgAiLU6oc3RbbOeF+ki1I310SLlxtSJdvff80R4QXKu7SfJTkckjtMTu
OYpSW7+xIz55fnlkptoUPVqaRrPLWfPkiCs6AUA5WOpX+Os4dUVV3ywTdH1TFCrL4PRfP4sGH8Gm
IAfeYsKKna9Mgr6BlsSlftBNdfSeG5TrX31diYdVb7VaTXKlau+g7H1vL6zK+Hp99MvHlyIcpVb+
SgWUnPt89KFuBdhC3r5mIglVSJP8hCffonYLfEopMCOnEuhgm0V9vFJwmrw+/OVyA1g2KIlRdyDe
smdPL7M0uFxHcfDyoF63yFlCRE10BEaiQKPXYNTj+vqIlxuRwJXEBX4d+/EicQC02SDQCCLPDTzI
DZFl0ATEjMFaGkGhf7k+2OUtymDAsslQWGTKvbPVHRDWrvJUHurBx+qot2rlD70USACmUPvHQY38
l6Su2/31YT+bI48Gf1iwACjcnQ/LkoZKwl7DOUWJPhTFphwIssW6w1EBk+jrg302xwkyA5RBQ850
fmJ0WjUoQTNYjsYL0tu9ohzM1lWfQb16+SStwEteYVdzfdjLDJA9O9XkHB1WC4XsWaiu+wHgysyF
J4JwL3xCA3obxBVEcWSACXiaJtWviiYs9XwlWKej9NYkR/r7/+dnWFMqKoQqwEOerzUiVqgTKZZx
aIWiARQS0caEDAEYBzG1eywZoHmHQ/5z8AP7qaoyl6pMcOu1viwR0FHicuVm55hSop2dI1MWmJvY
psZHqBq8KQe64VtaTJ6z5r4FtdWWvvkFpyEzJSjEbwpmMQopXCh+PMnhFMPh+rp8crBBUmnwdMCv
GbRWzpcFgYI0Rg3dQHg+Cu7UMvA3cFP0SVc5eqgRu75xb19ueYA0KlEzgLW/7/n5eH5IuBvJxv0y
FjzMi6pM8m9qjERMirRpeeMOubw0J2AcE4OhRRxvT//+n8fMcSMfknIeHbQePennukQueEvm2K7Q
ofMxL0W+3FqlflG8m+YYv+FVBArkP587EkS6ZFzeACIplJ7/iFoMUsnkkB2ypko++D0NvnXoqyyj
LLHHret6+n2EMNiNePTiw3JPs9snOCi5IpnT+bAaj1LrdTTMoh4h7o0DhZLC415qdV5tkJhJb0zz
cjw2DxEXrUhScsqO5+NlcN2GMdBdfCZwh9rnWea/UYTHfAUIFULdkdGPNxiinw4JKZpUFDrTRYKW
wo4Dt2A7h0rWebPPHBlsi9hyUFiTad9h9YdE/41lvSgyc3wnYiywauorxKOze8Q3Y2x2s8Q7xii1
IX40qmn5NvmgjC99hXjLqoQLXt3phRM/WlQChvXgeLDMINEk/b6oC3zuWkTblRsH62Kv0+eHKqla
eGdyuObXrOMPMif5cg6JVTevUdklbwAhUORTq6AynltsxH8Und/EB7wT0zWk++BGPvbJ56Dei2ik
SrUNbtnsNWu1pEDPevCObah0d7oX6O84EmRQu/DGRQEt9owbe+4iUmbONCYnVDkkZEoj53sOkwuc
x1mOA2SnUbnPRJzs49y2Oc09uhUo1efGyg8StCDJLqCsXL87L+4yQzqAz9h8kuTPMmcTxku0jnpQ
KEe/qLHA61DO2lbAyv2tbNE3uz7Y5VxNrk3mSSmf4ro+rf4/d1kr6gBVqiI6hopS73OelpdRFuI7
Ge2bA55qAwQVx2c6irTcrg99+YRP3xTa3gS15aWYJ9oiA1KOqDZjAy/4Cozd2GpDhu5Zp5TvCBhl
4LyCYFm7SomaWBr86UF03Djsnxy8Cd9OSwFz1CmYmL7GPwuAcYWCk3ZrHUTVwx9a5KKuT0HvKfLZ
xvttXMBoInoJqDfDtAdY7u4MJUX4SCu6EBk43dcfykli+8a2/9vPOMtNIfRBUpdAzknXOIPnP0yB
B4Vnc+gc6lAdvC+hZ3XhAg+CcWMmqB1voIoN7jb3PRWFGLNCFxGOeYUQWOl5OyyKMbeA0OeGOJbZ
iNFhGYLKSF5k+b0nTZJPwxvgpYRAYjeN5fR/QBe2X2oYX+MR0fIcz0lTLfJ1XAhxvPHhp58+nxrd
d0ebrleiptkBC8No1Ky65YDRNSnXgSesJRab3r7mlqGcHHhQ8zSDDodqaPfxoA/b0SqjBwsl5RuH
7SJ8ZZX5IYgTmMaE7p/9lIZXxzLd3kUyVshkB1HU++qZWmmtK7Xz2kVi20hYenhan64vwicD86aB
PgCVO6Uis4OHrmaTudxAB0eWyIkp2OO9BcD42i18lx7DPAynfM9Xxhun7vJ2ISCD/05XmZorDJ7z
bfVXKQjCrHesa6kl8NW0YgnIutAWEsG8G5Xly8B0InvpjkGdkxwP7sb5aHZe1mkLMebYxLH323et
KtoieSzq5w5pOrkeAF1MVGlTqR+SGhe8EygJpI6FFiF1V6mFcuNYfXbpcM1Nr9lU2lMvjhWqqEbR
mv4xQEHzNecxf2oylQ6NJiYhwzookIeN+n2SINQPyLftF7gQ1dvrX98Ul0fgb/eIjgOgCjp75wuD
GwIiCPjiHTqlSfM92rfYrEKZ1KHOg48a10mQtaDO0AIEaNha8s2TFcDAHEvzZtdnSuq+uni9YSRl
xMPvvhMwcm2nsJ51xCW+jJrv47vSqm2xdIc+PQ3wHeXSxhO8fgLrhJRfYyTe4+j58W+rIe6ArZeK
h9IBA73xIhEGJ1tFRXepmBWedZD2Bwa3I+gXnGfXvNOQTF/LxgvKDV4XaAe5RWhrW5nVyraJbUhA
0iVdoq6lus6KBnEW/Aw1v9iVYBqQ8kUdMVxWLfse8m9V2Rt2LOqWjj1E2n3jdFgoEt6mX4ohbIeH
Gsp2h/q74hd3qMio4oeQMapMFdDeYd2jXQGx1bdx67GDYnxGb1F8z50U+Rw0yYLX6x/vrz7O7P6a
gv/p+PJEAzc//3gYmMcS5X73UBvp8KszA/MrCkmlv/JtxcSFFXwx8uRQK3FmGmrUbJPKTpoPnefs
r8oRAtxRVZdY9rZF/WSAZkbz0M6anyJMEaTIKZdt8XOv8huX3d/27OyHU4lA+4dbj4xx3uoI0r5F
hs1RDv6YJu3KazDgXWaeO2DuQdHbv2/1Ni6evbpS7a1Cl6yExt6R0lQJ5l2LHCwx2VXZCRTHlb5R
jTWbvNk1cRUCTEfB8WN0VXaEiNX8h9aF0cnCeMxYg4tVMZ2rQXats1FPnmXemWA4I1MycJWEuAO2
mCGw39sIhWDMlwi5ChZtkfvtUKxrkdxqPlzGlRMH1YBnhBiIRFjn/COatWVkJhKdx8jH3uMZB5rx
PTTKNngqoXPtaIlUH9f3zeWIFp0mqDSYtYCanIOo/F7g0RM5yTHwKl2F1K4TPyRWWy68ajhg/xPd
uOs/G5AONcKvwBZsijPnU8Q2QbN0t8qP6N3bO14cCMpDEwe/chcLta1auXl1o6J3+axZEIAgQuIN
PBV6Zxd+7CmJM2pNfoTjUuFBnFjvVSxGjEqSNFwK5PCKRQlV/8awl2kK8QQpIn+BHglJ73ymSYaN
swys9Ng5+BY+4ejWYhrj9MUvaPoA33XDHnHS7eDvL0aptCZe9KD2m/++4JwrkqWJmikRQTv/Ga2F
H0JJxHAEogJVu1LlmvvHfzcNF/0FYq8b0esnHxgGNR1rQHJ0a8zZHq57r1NAGZTHDNL8Nsnc7w6G
ew+An6st+jn+8foG/uTxZGo0TNg2BgXNeb8kpSHeDYMoji5cOTyRBpw+8BXALHMRl2LYlLzv/pqY
QtPvQVajNyvbDCtTrUdi80Zm+tncHYpMWGEg5XOpeEGLDn50Wx491+22nj7mDyLSxAgmIXtGbZ/G
2PXZ/82Fzm9Pi23Npc8pBvUxn30VhoZDOTw9moGBaJPrq/KDelTv7MYcI3Y0NCcpxKHyGFqFWR8A
4vWyZxUIW4rUt+hq/BoLGw6HmioCvpGGd7MD9haBHCMioy2Eka8qL8V7SW1G3L4arhEEFe1GwEPJ
onbjo9WKy6wNH2KlhJijfXF6y7jxTHxyhtm/FNQcA6wV+IvzXewYoSJ6s46PRdnELyreZZs4URIG
FN1dno/Rntdlf31xP8nDLPiNAFlIedFOmWe9KnVytFkc9xAklJ1+kIAg0bDIgOl7i7IecuMtxZ0C
X9JuSNUnq6ydu84ElHU3jAUcnCXqfvldRjH+Vmnxk1+GiBaJ2BQ0mrY6b9gnOvacpTtaRwPo9JGN
Vq5QlhXfi67Ut6ZShd90H1Mr32nYA55n5ncF7H0dwURUPlH60Yb/fOppF+mTRCAIeWrfs9hxcOrA
whPIOnqBFqWLckDJL0Eko8c6GyeFPAL+dWNLXB62qa6sgly2wGxb81TdD7DzC9vIOsYtjqPQksDI
swjDaxCiVox6adnfCLKmSZwfNkakoM4RlwQszuxq65AwsOOaESN3HN8x3TKW8TgG5qIs0nZ9ffNR
a5iPBsMBKOX0MnOhqvOsyJVRAQjJd3g/rLH54eMb0aLuHMZx+EE9BgffjTf6KIUWWR3o6Op0aDnz
bfGbe+XOiZ03QFhKpS446xibAtZV4B5i1xHvZGbGWOaWdJfpFIetvcrQo/Z+4COATpZE/VMuQzTw
yl3vp94dGtdl+KDaNfEWJKQe4k/SGS9eLTzjaUJbR4t88pNnIbSwwcaRbq+W3fV6PhDxA9fR4pVt
2MpwB6dVf9S9pJLNEpyDCmcN91yd3HJw9FeFxJ8nihIDuFacblHiMNCrkolwN6hUoJ0o1RJ5WAVz
iG9WK9qnKbSPdqUZyg3sK79eFagfpKuOmyKmX+456NAoKpDhZYe6kPraFKJWFxEhJ7ZsXTkebKVw
rHUsnfbDNxCDWtkyw5Ox7tST1kttwOEkNVp3H4ZZ7j6YPiZ7hPOaPCS2W2HarsfaN5lG1bAoMs39
EmZ9Z6ySUVRoTYta/008KsXXlGOY3WeeRNusjcbiAyXP8kfZUEfbNqpW3XOeFWUR6h5GGVGUDcFL
mdF5FV0TvyFNUhwCwysGZFEj94g4sIRsl0fRMmmp161wUa/uASJn4TIoeutoQnv7isdH+xJZkfuz
jRwtXlCGT/HF0T3vLXcS5zc1Ss1dA1UvvFOa0e9cJhHJAF4TkDaX8Nzr+CnFOaZ7CjEL+rBqi3xq
0ELqwIVwfDhzMYzdhd/og7cdKBzmq8Cp1Bp6Vlp9YElS2ve+5of4cGKlEuCgFDgYzqXo5T/ao1s7
BwvmPCohamLe2/rQvVL3xLujMhxcS6HROssS3VqkVksfpdchGIqDOaY4BoCU8+pFGJp5Tpo2XQAY
Y1bWQlUa5ztSCdmPJte76IlJ+SuE8O1mPXauf+fCM9MXRqc23Wmwsahc4es69OvSjYrfuQuKlEBU
7UasKq0mfm1oI+qQDDFQXRptpVkv6Fq6Hx3+J8qpocKNE7sa4Wxp5Y3rb/0ElTdKM0NboiWbDeMy
zxO8XnBIkNgF5bTdfpQ1fZFlRRcxWYfIOU3Hy0M+LwhqbBYa+u6I4PS+RkLm5DCN8G7GsiJUC0gF
pt5qb20KU/BdywtDf/ZgBjUnwfK/UcvJ2g/Dx14S62yn0rO978Xdg9pqZfYd17usOQDqH6mwdSUC
R6hyVtbPpvLC7k/lB4b5VIEcHTeJkaTDIkfT/y5TA6dfoIuaCz4RGF8ZVc5zjkGDvMfmWO3vm7id
LCdKhCqXCDCTNa1cmLZPgARlcsd/GK9ryKm9uQSTSJ0yJoqbiDVEMTus/bTgayIjH4EfNa/38Vig
hz/W9YANEigcBI493ASwlzIK6wj6zMPtRokqe4UHEDYQdVl0zyUegto+UBVla7ahdLZ4ZuAiWqM8
BQO4GYJ2kzo1SkZ6EQ/A9j278vbm6AzjS2vkGBsxXzd7DcOwJ5uMSxBlWqGbX4y69rS1kdTJ71qB
eP1fn0qARLB7KDOaE41krpuaZFqIpKgan7S8KdyNGur9bwW7DWzc0bqv7pB00m+kIpc1rwkyRcRA
Q4dcCD7MefiEcE9TGXzGYyWCbBFLWKwhZliPRVVweaNfkj91CCXaq6GKq488cyf7NQMl8MSgLvdf
H+4JmgybgjCZaOFCky7EfCfx9LQ/YjQpIYlreCApdW0sVFlbB6dWvBuN+Yt3mwFR1dQmVAf937mG
RRqo1hg3YjjKPB4XXeHLXSKi7utQZ+4tasZFoDqNxbsMdkVjzHkNVVAWy1HmHI6qp8uDCyAb02hu
F7TGEea+M0ZDC7Zu7Ea3cCufTJKki/zHIc0DBz2LkIkfPLulsHA041T5FWXeS01pKljpiC5VN9KO
i9BLThRBSNU2KTzuM7M+gGqgSyFjYR/TFEv7LB+TD5+Uuli4g5RHvS6HG4nVZZZHUYvNO81sksma
awmOVBBjs9Ch2cN8WQOYVp+CPkt/Nb6pPWll1d+pZiW22ihbPNyQucfdqTXersdk84weLAPIJGrU
vNkTgMA+P0UBzWw8zqzkpA8i0xcip9mpNVnwgadAuCnVkBR+RHanh0DegWotMY64USueb6/pJ9Dp
Nylgg7+EJHr+E8zQVvA/9LJTI0vdWzmidkBdFuhMOVZYP/hNWaL1nSW/r898mtm/kS/D4oJJ+xEU
6hTlzyr0fpejF1nq+cmG2uY+u2nKdcWnqr6Nwve2uddm3ipJyQQfBfT7b9dHn2/tafSJ8MunZ1+z
3+aTllhIAVo8UZ6CW5WkmXWIYr3dm1ULufv6YPO9jdINxTeUXqbun2XMuajWGCFDEEXWSe/qyfnA
cPwFAMbeXtNQ0z8MD/PuG0Ne9NW4kqypfiE4vBYXx2xjQdLuMr90ihfMv6FKLBJ1kALlgNQKCcuK
xNsBk+y0r5naE6sTz4/OCuSM+Mg8nR5oaXv41PRVZI1Ybqkq5pZ9aIcbl0V6kMI1eWAFzmxo2dr9
I7l/izP9ZAqyzAQCjb9Uxeu/oRGuvcdN35un6wt6uWXRCYfRCreWlQXFeP71kCXHNcxO65cGjaQ/
E2jxoSQ/eInqflgqfWXeY1YZfr0+6N8L4XzHkjaBW5hgYDy087OaNJ6dj3aavaARWubLpHTxrGys
wKPV2Fhy76O4uULUKfE2yVBK685GzWmXV0optvBU2nyhmc2Qb0ln+x2e0nG/0wel7o/Xf6dxcbBA
FNu8g0S3sJfk7NYOJMiYqKj0E36wOfwCqjj1VmCneOPNvTxCjOOwrOTgFEHn+blWZ4hq0t8/tUUV
DhscrH9JoGd45raYlN94Hj6bFG/tNB9wmrTyz784tENcxpAaOimpgtZD5KX+3kJlYthdX7zPJvXv
OLNbqbG1MMbnWj+RCxTYbDoAEvBgrgZ38joHUfbfh4MRoqIBNt288zYdYgdW3tujOAWZnvKo58G9
lEH8U8Xj+VbV9nIJKcnDZpzu3WnI2QsbhGlt+YFOpuFG3Xun5HibtNRbX//rlOg32BZ1cZTHLSZ2
/qWKQtXLkG7yi9cXWGdpTT0SldF1m5xv9I/rg108IlQpebTAdmhsNQLR88FMZKA1G92iF5FFDf6P
Sep8kPjB47EbY3gALha8yCDM/2Bxb3Q3DsDFLTQNDlaI9ir9XzHv+gIbEGNEPeKFrAmlHUevErFK
kTzCkNmL3W2dR+lec83xRhHxs0kjjUhBHFScDT7ufNKBjRdvZZXhi1+XLsVDdBXW+NR7LyP6gC9Z
NKX1XaOamL/IwvzPjxlQBsooYPEM8CRAb89Ht9CGQbypiF+SkDKu6KJ0ifeV8sOoinzf+NWtmtzF
iZzGI/hi04LylfMuJCBP10/AF75ASLCVOx970XzTY/kAjCZKB+fGw3lxStAqmzBYFhsCPuq8QKub
paUT2aOcVXp1QuUkMX45Y36La3/ByaAtP8HuprwF1h/tsvNlxNkKReAiGV7sgPLIdxQvhbUaC4xh
V2HZNo9mTCVtpzem464FLTVqrJ1ZFMU2lc5wF1uBxDjK7Kpxh8h8ba5qmQ/2GqW6qvPJeodyvCvM
Ii5fbBuLl0xVSw0VAaXBM6kd0SYrdYWsHm9jMvp6q0dxQIkmT030Fsvwhx9U3i2Oz8WHxBdl4roQ
c09wifnKlkRyVu36zctoKha4jN5609Br2hZmU97Ihy+HYp9QToUzrv4fZ2e220auhOEnaqD35Va7
EydOYktyctPIMtP7yt6f/nz0uYlaghoeYDAYJBhQbJLFYtW/WNfoB8z9gt4i/XmBj9K8hGHi6VhX
i28o4ljt7n4Ius603mhdqgTpAPNyrdlKAryNAOLr9Us7obq89weRHhAr9vAW86Om/hf7JkxIQbpM
1j402vIZ6P9E3XwaKHZovsgK8LvTFOYbVTjK11HNKgyWKjEAH+gCE7EeM5h+xwHmYGtht/q/Ftna
gXfiWO6URkpdxUooqqcKVmO2gGy5CjWSJOqRsvJKIU2eZ64c8TrBgb190RzRdWsNijEssLL9Muh1
cR51fL9NtCT3KL5rC9H1KmmWq4cWKCeRCjmd68sDonlZFfiIGL2UIbW8tYakcrVCoA0nnzpSK7HP
QkyaFga9CunyNNLWhEHEAaX1cDloW5FUOqXevGiV1g57fD9z0CkYzxsb0rX+cw4le4eV2buvEsal
bEH9n2zA461wOW5dW3hfGXX3oiPojek8onYfUIF9cCHqfO8ovyAmaOtLb+6rY2JqDElMlUhcMrjZ
zu1ChPwby1de8paaJp5aYDlWXqek2c7vnbTc3j8pVyUjuqmOTVcFzULYIrBxL2cJ6gh8Wz6GxxHQ
+seookmuhX38SKXvU1QXe9uMtCcc3sVnCnXWoWXKn6u6FwuLfPXyB1/NhPkZUgZT9roufwd2IRnb
PYmPIhDT1kwjHYueUGAB7iPShdPsFIrHsaxKf4V/7UDBHogI7AJbeAuf5Gq/8UvQewCnRgUCj9jZ
Vd5EfUm7YIiPBvd1Av3OT/d9NIV7rZzqV68bjS3p+1J4vOr18SwkXEk3D1n64F+XH0AgRtdFg5Me
E5ScnyqUK+NVqWbGQ90XqPr5iqlEaPV1VbkyG8wHard0PrkAqMJ1W1bVljWk7buwO64OvCnVBSjI
oE9FMW9+P8S+p/VqUJbHEpPwBqN5FycCYbTOSgjTFauwap0G5cjUCTZlPtbVYcBgIdliUaq8uEMV
/6lMxf2dKQ19aCPkIb7W07Ddiz7tF6p/bw/Mi6cg/7e8x9hFAMdZ/ssPWOFBLqYqHJ/BflY5ZjXk
aqB6IrBs9GxFv+qigLAu/FQDedS70lPds9J/zU7JXlkbMX4cAfmfcKDR39s3BSzA+ZJ4LUIZl+Bs
cYGqAwxsvQGpfgcnHKRivukCFxZpfpo9oJiChuP9pbteOUaUTUyQ8zj6zGEpuelhMq+0w3Ma+ZmH
f33oP2LYgx9phkkcSK/BwIviv4wJeUHmhJS/Z7GrTbpM75xheI54n35zbHeER1D2Z21EloZDb/57
f7yrm5Cv6kDRAHRDJRS62eWKS2BKwzoOz+ZkfQhELop1ZKfjUS8dpaJohlIeO1h8qWq7fO8lzNAA
5clF2Wg2mP3LoVF8iVzwkeMz5XRxaF3F2uDwbP0uSlXsktYyH9QucI9ZbjbH+5OWAXm+zXloANQH
GQCkbnYH25nmu65gZC2bkq9mX1Y1fXhN2yiBbrw3Z0OSmmoV4CbeNvKdfznLoKw8PGLH6TlpNfGq
DW7z0XeUpt3g8m0u1S5u7FgGg7Zgg3WRj4vLwUjIuwTZtvEZcA1V1cYVtQYWtm3LlVDb8FOdVN4S
O/jmmPAkJY/PAYk920F90yF21TVMMLB+D7WL77FLa1LZFUlt6jhmolu7ub9+19cLmxXktUvvAIrm
XIHPrSGceO40PhM1Mdg1oPl69aiv6zZzjj7t+UNlxdbv+4Pe2DQXg85uVy2y8R2Na74t2e9zqRdP
uUiMUzqOv+4PdPVBJb9bIgwlsVb+5+UiWhW2DEggDy8W1pv1ygt7HJ79BKnIXVSUab+2fSqVh/uD
vinY/X0m6IhI3r4ElxP1iAaXo/LKnbTUccpjPADbwbaTCiDQ3JTsISpjbDErSqQPqAXphyrUhLJz
p0pTH3IdSu4+CA1RfZi0s2OX9RnGt/PFRPt+R697eqyQeKtw+U4dtFbR33VCCNmDPar7sTJQEJwU
i9oXmSIatS0IgvA5MP3h0PgBVoh2iEX4KijjIFzT0zG+GKi39AdQr/Wpi1IIsVw6/WvshYb/pw+H
YPqJL0/5p0Az93HQO8Nbg0QKxb4qdTdZ+GhXmZ9sI0EAp2VGOo8C5SyvNsvO8cfKLo+1pSTpLkS3
GGvtZhz8vcZrN1uVpaW0m9iYul9DY2cnJbV6BwdsS28ONeKV78WM8rpXVfT36b2YiHzNf5BalqFw
XL85ajkwDtx2C6DZfo7xjZ9NU7LJRN0vHMarrEuOSZ8D/hvFMXKd2X4N8JCq+qLojn2uoSgaIecE
m7EzU9yM0e82t46WdH+8uES2vMLc+1MAfXXYTWVngoXXpqJeY32CifDCVTo/sPJ30XmSekeEevoU
lzt6KPvGNvy+PDpNl30KptY/8LzGSpsLbXxvrsBg1ATflN1I9FBpvxysprsGHlcRR8wHjF++37q/
zcDog41A4hCBaAeZ7IXdN4+CDIl3MQqXoBqRk5sbIQqjoZfgVO0Ruvi0rr28OvHkVXcCSufvmuBU
fEztrugX+moynl8ECrrxVB+4X0gROQCzPCwTkWUXnam8GLGXib3e2M6T0briu+bEiL9kBH3CVe4U
H5HfKJYW9c2K7nJ4Nja9cJ6VyDpeiX7UfkQneuycFzWV+sXW4KbD9ykOMBi0attpjsIAFuNmvcWW
K/wjmaRiHUbMjdW1bjbJzwxpTm/f48Pi7kc0U5/dMUavIdGFJraT2QHrbsbezDd0WHXkXYcafOIk
Wrc+mFgfKz1vB0/0wx6OBs7lW1DYLR7Eida3m6GkvbJzWtU7umOkxvvJz2uKUoEWbxWzC5N9UrAT
pK9Z1W77AIvGPSrKSvNpGEKvf9JowfzDM84t/+njcTSfRzpV5VdLjCbjdjX6wrh1UwqtP9k+3YQ/
9y+B+c2DnaZsbfBIkUUC+lCXmzhSW6dyp8B7QTsH52/HVIIXQGLZx1KPSntLdwjB+PtDXm1imCkw
EdlOPFup+86SwEqfCuwkq+I45FFlrxoU2J6aMU/bbRbY+DxrvjGo37QAQ7LdfxiZs0rvi1YteIfL
ySJKPWmK3+VHbr2ek1KqK7XR2ycn11QKIiM1/hRz1YX5vuWWf+9f5MGwUbBoLtEel02Ly2EdkDmG
y+13HEgI7V0tNOsM5t7xPlS0Y5wdD2tptI6Z+W6IFfUjvTmlWLeeKcIPqPHaEV7m+GCtVNSXfmZK
V7w3uQL4LvEfnHBe0/LXXv5AHMpVgFyFcmwTuzbxgdTLnzQC6mLrjyYKhtboP1ej5y5xlefh+m1c
CqmkdNjXcIddjhvWHfW6IQ9OiuWXR5B0xiarO/dr1IXF9v7SX1VK/j8WbUQuLZ7lc4uSsdfcstIU
5VgPpfjYiKb8iehFtlUiHeESrcLTNEN3w1rjoafGKBRq9kNjOWJJj28eS+Xv0OmLo6CGwcZVfSwx
R8WB5+AfsYN1jcMEmPA1FTCxCwDU9coUgRmt86Cd9Mcs4qpc2owyP7nYjDD7+AAAFijSYIgtf99f
9NlhwoOxgzh4agmE6yGTzxIrnHZtnDzZo4m4edZizmU31r88hvM9Akf9wjG8/gTyJ0iFXjYb0LrZ
T2iNCp6ZlyUnM7HKDV6D/ecsdZV2VRtc1Umn+P1KtxOxMT0k+hf2gdxT8/k7cCEgx9Oz4Pq+nH+U
Yb/XgFM+VUGqwqjp1ccibf1dOKT1F/Ds3kMMW3c3EDfXndVE21arcJhGHGPNrsrX93/O9QngM/Ds
JwfntQhR4/LXJNgluw16/qcAQeSPilY4exNk7S70s/p4f6hbX529z+MJehExcBbp8dhMIl+L0tMw
4eeAU0j2XThmjyB0nezhfE7fqexC8WrSZOmNOo/4FL+pBqMIqRqyyXhV4ah6vDsGLzm5k53ustqL
n9WwlTL4mfVhEl519hXNW9hlcj6zhabNhkidQ0caPtUsaRmGLG0VYaUnB/wor5uijrAAmMYG+WGT
hninywdG16QRtA9PpC+aOWhLovw31lcWAlAqhJYhmXyX66tohswGiuzUhJr3lGZV8uSMOFY2k7IE
HLzxkWWLAwcueacbcyRJpuPlEFVafqqTrty3huoH66T1FZQJE4hFdjiRubkDolj399Wt78xtiiYb
clg0V2b7KqEHxsPWyk6F73c/Mn/wQKAhawH/oHwI3Ur/WFLI+g7iRPuUloBr7g9/a9o2xX9aqyoa
afNqFl8/UKrGTk/A7rLh4wCjh+crf/QwDdQRNiHP2k1F48peiKS35g3jgaQU8gzBZHZ5JR2OXq0R
5icttIxHU6s9e+vUfbkvKlt8ksCP7yg+FyDBQvi0qpa/3J+4fWN/89x5w5E4JG/y7/8K5LwyYyjX
WX7CzlVR132RD8EG2+1/fGxTU1ibY/UfohVvDtlMhi9oXXWU+1hWz5FbOXl68CvIS6XEqDqdvlSg
Pcft/endODmMRTlEBmni1WxbCa93BhTbi5My1MVxIvmoV77XFGDOguLh/lhXj3qpVkMIJkxQEOFF
O0uAQri8oRMZ8blUdDyPir6O433UN+G2sXCKWhVR2n9BJ1z5PHRkLXuSeeuDU7t2vGZnxunCe+s6
WZG/BwQwrTuVPsIc+KRj79rVTRidRz8wMkR0+s7fR5zCcuWZcHPBqolo2HpJGXE3DQ1WHzWQ9xZd
fcVbUri92ug6vQyZNEExe+vtXG60UY18t9ONgJw1bn6PWeE8Ann0/X0bD+Owh3pMCzOvy9pat7Ye
xw858uYLu+Hmb6AyDcyV1AGU5eVvMEZoTFhzR+daWNOmJ5c9KNg7/kyS7mevTs4xMjLMynM/nNZB
lYTvDTJ8AtTZWAgpKQ9j9HL4oi/7wkrj4JyrgbMl3Ffxip5uvemaxvuutUr1qNMgWIisV2UWkGj0
tWSyAsUJlu7sCiuAn08irpVTUIfYhkEbU9fotyf7FPuPY2YOzjZ3KxTsQ7V5NOsiPjRjAnI8UPun
no25UNe+tQjgSGTbgF90hdYZeBzVYOOCszF0WrcKc0PbDGMxqTsjh/1vZKPzGPhJfShGt9gQj5a0
AK9SGL6H7JPIlhUSOPNup2bhPhLbU3hO7Ch4yZvEOylebj6mjpkebQVQ3SaKqvT3MIFfvx8irqIt
Q0NMoNQlIZN8u8sdMOkjPA2LHaANojg0uSlYiYrCVoWsutWV7v7+eFfXGhhybjWOP1wA+WS4HM+Y
Iq3TbCU6k831MGrShmehrqK6YqmbCaWGL2HAbrg/6I1JYl2B+qF8qaL+IWPyX1dK4oI6HXo9Pnut
Yz+pmOlt6kqzn0dVwCdRlqSMbs3xTQ2epAXYtCP//q/hRl4ptqBEeY6VwH00VGVa61RAcAULO29t
B2q2w/rMWwiuVxcLXxbMoDzFErM0r7UrZQ9pdXCTc47Z8Q52LnDfdlL3GloeSyXCWzMEC0HS69K8
oEN9OUOzFYTUrFROnQP/aaBw/owCv7Xuptg5iM5KeGBjU3B/FW+cEiqfLjRzCSW8KpdNoa0Y6O4o
J6VV0HoPvDg5G2inbAK8uzdUMo1uneeF/tGJbWchTt+4SclzEbiz0a2lUD6XTMjLXtVjy/ZPQQGe
bqXDuqhXDXKp4boUmv/D5rkBAMVKs5VHbtysSzC+lISHkW5rk/b7+9/iarFltZIdTUL89syaLUBI
TjqWjRGebMxhH+wRZaVVJIChbNIGEMRCSnh1fuRo7CseO3Jfz51QfL0aGlRiwlMbJNE/k+Ojj+JU
XZ+tx9b+hd1Os2SfuTTi7GKq0ZxPBPYuJ1eJvK3fZeq+8pMPbZ631SosR+/5/ve8NZ7U3dKBmrjS
mvRyQ6tZXAa1MMNTVJU/A6Udd13jJC+oiagMh9Xd+4eTfUYLtQ9aDXMxbRrUUEuTID6pjYi+mbWX
fcicoN4pGKq40OyFGz/cH/F6w/BURS+BC042eubWIfh19pQEy/hkQ+hfVV6n6asYAZsVJgrq0upd
hQcptYQ+AZpasJi54S+/pgvGV6P+G5/cmFinxErjf0DZrCk3Q43c+8Z1fONBC3GK2d2f5fUyMjBJ
L9m1DBVXgPdRTyxhW9EpHBrAcGPppcpGMaNE23axI469pk3lwpe9CktyskDwINlxQIAxXE5WBUYy
ubjlnpqmKY5+1MLmtUbP++wog/viT+n4xzdqjDTNNERU6/6ErzNqKm50j9Hwh7QCeFwuxV93DSRw
GN4JdhAkN/6PrHaTr1kWGsFeyXzrF76IeHdR6te/GE5YZysximGr56Ja+B03thcvNQvkPzc7OMTZ
+fEBjWatcOITTbKp29axlQRbNelHGoaKs/BCvMrX5JzJV2UGCa9hjkOouUyFVyrJifsAgwIvH8Qv
gy+RrOxRr9amEekmgg1N+SPPA5+eRVImp/vf/cZG411Oxg44D4mKef0DK9DJTSbqW8g4t/rXcirD
fRLQp1qPXR/s1ClNtfdmqbK2yh0EHICDxX9drrRGh2VQDCs5TVVbiw00d4rptlsWzwgmFge3Ft7v
YEQccw8bH650JPxwAVR1a9Zc+OBbmDryI7NbJx0SD9FzJT1VPu9W6M1O+qnI1eKl8RKcA+2kL3b3
v7N8oF4Uu5g0eF1kMMEiEi9n90CC1UQChD49ZWYci22cd/p4qFAM+w/rie0ILQIepwhqzcYBXGIV
wh2yU22K9gU7YNRkcfB8hH6cHCbdGBduVLlYs3nRaeYRJAkzKD7Mggbm0B1UPjc7YRyaDyurcbMH
CZ5fo17jfO7NVjmzjZdwZ7dHlYRYeB8oI8mD9VewaFWjcweYoSeBsGCxEmYsPieJj1tpWlvxmtw8
fqLTu9Seun7vAWTkqPLCVbkU6LVejltpgxUgAJmdIAkMwc/EN3Ei6wIda8deMYJnsuXa3KhkLu0v
tTV7tC6TOq/Xvta1D2KoEF9XELlcevfdCFom2SQvUR5fvDFnP8sudC3IPD6HZkC235aD7qzoQrnd
R9S46mF9fyvfGO2NvCk1bJH0nYeMwgRZ0pbs3CJEGvtrkFaOs2qr3kn+WL5uRgvX0q3hqG9QyIM3
ylef7TBakHWh1gAY7abBF1cxeEaufdUS/yrY/X2/P7cbxxToEmcU2BQU73kTqheJNVhtV1ArtTMP
aIaWmA9aNBjWwrm5OSu0XyhYQAEhd7rcSXjtFjHRrziNZVJ+1zzFWUWGAJVQaN3CLXPjXgdOj5QV
ZBNs3NVZSMAXs0XgoM5Ptju1HWYbVfdxQsL8kE4p9QmO0Euv5+jSTka74D1yI85yl0oPJOuNWSO/
wl/nNNczzIeMMT+pVWarK9OuOQCJ7+zFFETPLWYgC3vzRmAgoHuwB8jwgc3KH/TXgMMIGNdIKUo6
ENi/eYGdbgQvzUMwpcmn0C+rYEv/D+js/W1za54w84lFlDAIhbPig9ZUTTQaVUkUHKs1ghXRtjSS
YmOMAu0QZVp6NV2Nx3qi6cTFhd0sdO7ZeDjDC8pKqXYyacV/LPRCACYyQTqs0kHFaghFjqX+7NWG
ZUiiC7mCJNyBg7v8sorpRm4Ah/0UTEG8C9NRPCVhk9G8GATg9fvf8zobpAFLEwwUKhB+TFJnGyc1
mgJYvaafYm0Uz05e9V9cxKmcXZYB+Vr3SWlVh07T4p2WwsjV7Mp5AJ3xXq4EmRkZGqcU/Jbs2Mxi
j0GbN+P6M04dr9ODN5nD2VKwTCO05g+usPbq6Mb10uTl2b+4U+WopGMW7Wf4b3MdxRxnVFpQpn4a
3DY9x2EX7wdXOF/aUSBmGgxD9QsK17Aa1GY652UdbwbosZ9c1beg+lR2s0LXZPjn/pJcbznuPpI1
+key5jWHIBQJPBG1tYyTkqfRr05Eqb+xo97TtyR0QXaoMcptN/fHvN5zjEkbA9lD0Hxkp5d7DgF8
DUki2zhhhOn8jNH//Fz1ybDBmWvJ+u8q8PPNqVrSdgfpCXxrtuH0Lp7kDWqeOiSQmnUTBHm6qXtl
yYDvKkAxjrSfJSSSoQFCvpxS4LYq3hCBdVLTtHwERmH+CLq8XolAE38sK0zSVWsYS1fArcWzpfAM
nWxs+ObXmq2MQ5Hwi05NqyYYSlooSJFX1x2i1cJ5HVoPf+j3rx0NfGh4QOYRX5+laHVT0aoJatSj
otJ8VALHrPZpP9TrquhQ6Lk/2PXq0RViYqQJBCfixuVXLRrQCRnKByf4cbqClh04v21TC9X+fX+g
q7uUlyFgGCn1jKYZV83lQMD2AShNlnWKDDXwQZ3JmgPOS+q3kFi2y91Qtze9AatmcFwn3d4f/Xrz
MDpxUerGccfNNdWojJZ52NrWqYy0YS+UMj3UfVUdihwFvUAAEFp59ljt7o96vXkuRp27cqZJFaWp
rjCqOnbP4eTlD0VrmvBgdOvfuBqn/f3xbn1j9ijVACCzxJzZN64bLe41u7BpLE7pNnX1cEu5NFpV
diA+aT2aVbGPzrbwoiV+5a2ZMlcKILgnSU7u5erGHQJmQzvZp0C10q2TmmqEcTNusdvCa8W3cAz6
JezZ7SE5IVJOFszN7FrtBmTEMPm2T1WamAfUdf0t8qPQHoBw2uCRE7v6df/z3tpENFIBSJPFg2mf
nRVlBBKaoPNyakrbPXf1oGc7cAmtvo4DvbG2WlYUAC4EtohLvKvbQzMsLycNpcXZ9x2YUWWNpnWC
/RAiTefXX8IEB7dtXWviQQlZ8wBOhHu4P2MZai7uU2lEJ4sNFkV3Dq5cg7+SwmQc3TxuwuzcVYF6
sNTBHoAVFv+4tA2bVZpmFk/W3tnYGsL0mWe/dz+/sT4o9BB+sZed4xDarlHtYVDKcxsF+mo0RXPW
Iq3d8mfI+HWZcdTq0fjoZHW4MPLV92ZkelRUzMgVJQTjcuJGMVjQfPvqHAcYKxgCg+Wq74q90UfR
gzmVwYcIo7SFS/vG15ZimrJ2xoUKcvVy0KosXUiOoj6HiLWd6yKoHi0/xvWxo/HtpZG2tY2w3NbD
WH0z+0bZ3V/s69QRhIDsgFKtBUEHmPRy/DIPLC9PjPpsT63erhpH8f6xQUFPT6qBINveIVlCRNS2
FEHqEuX5QdGaxH5IRv+9PqiAMADgU+mi62BoV8X4ckhMFiARZxhqol0Fk7EypzH6GWu9tXADXi81
OSp2LrL9KyWOZrOe0qKvGuGLs5421gbDnWKV2F69iUKlfmja8jO5T/np/qd+i8SXB4t27xssWZYB
6ANcfmpc0TxaKGZ9TuOw9NYBqTSy+E6rbXPDE4+pWZkT5qi1l6ymBOI1MB8hC3phBPPVHBS46omN
ruGaUAuJZ1JStNrdWHG+GKGl+Ei6d/2HvBG1ClCqtbRViVlnslbNeHRWHfr7zdoFseWswyKZnlNR
x1/vz/AqOrOACPHQqoPFR5NwNkGAqMBfnaA5mylOuV7bDrthoGs2TbXYqm75/iq4HFDyIyRThPK/
XOa/QhUALa/GLbA5IytqnktBm5UrQNkFjqp8oDLaVOuureKtFiM3vw5dA3uoVA2+3Z/2jc3EjMFM
ybYHj6/ZDdx1wi8GtWzPgMPCJ37pdyTOg30HJX6rtrV+8Bt9CR13detLwWngK0RphM6h5l3OfAhi
kuXBbM9p5fnRuiCgg5axamPVjqr5oXcyd2/oiR+sKD293p/vG+1ktpEp+vDi4h9sNeYpDlKvgmpq
l56pw4fHPlGzgzvUrbOu8oCqZlmJcVcEQ5qsmizsHwfNq3+EjRb+q9Rl1z20QmthK+J78weV3eEp
9v1011pFcbA1XLaN8ktY7FRF9w4xbMp91AKwX92fwnXUpWyFdB/oTRno5yQjvKa7Okuj9GwlY/y9
gXr32KRliGIoItdb3JfSjdbSQoGJHa6qydAf7o9/46TAN6J7RGEC+L4tM/S/Nq7X+KII1CI7l64R
fql6NfwcKlr1kOmNt4Jq7SxUlt5ysdmSAdHjXU5l0IZZJT/IXwO2aYJyiqvlZ+AC9aPQneRQdHm3
imzsZ1dKbRZPnheEL5Xu4Hngd6OqrHNEM74mkIU/p7ojnsepHtpVj+bFppyc6kRPYtrAePA2qWU3
GxCgyle6w0m7KkTaJusBhYRDbejZM/L76doZJxuxM4NbLsoq8zFJkDNeWNa3CDOfJo1OvigoO+Qf
Z0dxUDxsFEo9O3uOKOyV6Y9OvyntushXjSX6H6DCvAevTZBqpSNpBNu6QSjoYbCj3NiNcYjTSNaV
0S8xlcorkrJmvYMOaFqroaTyISFBGJcg+md8AJhUgZbTQ/tTqSPCuFCZe5OpnM8EUDPVFN692pX+
VOU1bV2kfULyE9W4YOixgfgsMkprndrxYXS8YtxIDcXPNG3icNXSlXnIjMB/Caxi/Cp6s/9pqLQJ
N7aPm+kmziZ7p6tKuq7C7N/7u/lGACQM8HrlVcntPa/OdjAdAJvU5dlONeV1LLLuMwgYlFV8ktXQ
F8mhtPzsP2Qu8uOQvFB5JomZbelBT2jqYtJ1pkSRPgyVoRw6I2o/yufQo2rk0ykBXwyPVrU+DEGa
raOxiL+/e+Yy5CMRQgyBczTbb82QqQj4tPUZUcp2BcKAVnfvpt+p+A+fDexxNohL+O9knUuwKrU+
B8kOjOl4WV+eZc1MeQZWyDF2iHZv+9EfWONifAhD/RiO7fRgobuwyjM8uu/P9jpqMSDxHoErgNlQ
VS8H9gpLhQFe9Gc+bv/QCCN48AdV2Q6l+jMrXbEQJK/vOHJi+b5EzI6JzoO0HsSiCXGMOXtIDh8c
O8beenSHTeGExiYw0virwPz8a++17sJEr2E/Ev7N4ABtMI9C4OpypmpMxBqiZjyXWMB/aKcs2ziK
6a3jKtWOqq8muxIDa64LVNsR+XHHjQh7/TAo71aC4Y4FnwePSXaqKOvNcqpwmKqs6Jvh7A+j/k8D
uu5gGXV8FlVlLcxalxvnMubAAeYZQKUcxAgIr8tZJ12k2ClMvbPXDV6xNqJpIph39LfXyeS44Sot
U2Ih/iIRvkZWOf1qKSrDRYD6Ix7CwguPNUylbN36cfVklNQoNxESE8qHJOuzH5ZFdxzdcy03sX8d
mwAtNN863t+j8sTN50DRkFoIh0TmhpdzcN2xMnmXD2e+KRTZsdQUOp6gpvYU/+sf9weTIeZyMKhX
xGhoT9DgQBVfDmYFHULXRqudMwjja91Quo3WOMGIq5mKInodavu8AonQJPoUrGGiDF/u/4DrEwmM
mfLL22wNfb47UulNDGhIP/eBNLfV7eIxy0Z11Zeq/W+Eg9e7U13Gc+EbUf290czU/bqaQsoVZ6Vx
/a3tJCicM+iWvrK3U4Iy2LghKNr/MEnyTdoLZC8UYy6/Mvx50GBmo59LbsI9auLpQ9ZmzWdraspt
ztIunIPrLQT1gwIAKFWa11xpl+MBgVbSiezgHIxp8iom0eA5FrTa13HoeFXdn9ytLUTlToJU4SMD
Ur0cjPQLrf5EGGcnr7XwULZegwEh75p6RQz2y23RdP0qMPu42oIYd75kkeIs0XquLvA3GWnetMCY
aLDO4RY0VUoKlYZ9rvUKQSsTcOx+RApkbQWFOq4QsudFbC2+iK8CPMPCf4ZkwxMGVpPc3X8lpZli
ub1lVeY5n/x2ZWsdFgERPPhNHCvW2aHe/tEReC+6UOsP9z/71cFB9ADKLIw9gwcAj4HLoTnRioKM
l3UG5Bf/gL8cf/BG3/lqlnq+7SMYZf9hPElJpUMlK5f65XjuOLijfDuezdjMCaHOUMYryAXRZ7cr
wn2NYsbCDK/XFMCBxPfD03XQ45qlJlTwSs3nrJ4xRO+PUiz/yQCCvVO0utqkYd4d6yy3l/LWG6Py
pAIUR6uVl8ZcvTnJpj5FSUA5j5Fz9MLAXxea1m4y30YprmqMfzK1EUtOTFcHlhBM24RWNGB+Xqby
R/21j0BEpTDTdeXspl32s2xs7iSjKo9d5zjH++t4vWXlUKBvyflAPMwVGdxENWvslZSzb0fqx7IP
y70xhOZrbUAC7E2TgkPTTSvyRX8JO3Rjy1LikNbAslAIavVylkVXttoQhcGrQbtz/JbpsfKz9ZSs
+kfvp1zfwHn26/396d4YE7wxQAgw5njUzTP7sYppKOh1+GrGZfGvm4/th2Fwqq+jNqqYq2E0/t5Y
D0aVzhRRgd4bXeTZUpqDhy1nqYevmGVkISq41BeGsvlO0zzHmwJfvPsTvLF16BjTwQCMBbht3qdP
m9rIpsDwzmOJKR6JC6/KtdJC5MUNgbizEO1vDQfV401XnYL+XI+rs6Hjj4bjnwXCKVuroqC0UnVf
Peh1n1YL3/LGYLQveSZIrD786NmGKRO7JJ2L8ICx2gyt0rBTnrHBHIY1cgV/7n/HGxsFipeUtED2
W0KrLjcnzcQWO6A0fE31ImnWeFtE3QcR546+qac8TuB4JHBq/sOg4GXIjel7X3HPYy9PocU6yrlm
9Pxrg1Bgu4rQZ6nXaYqKN37w0IsWsoMbEY4zyHahwgC8ar6EpReJMPOy8BUZjyZcY3Wj5DtsS5X9
FA9V+Ykq5KcEPsJCBed6MeF2kJbI3SppmrOkRMvqiAdXFr26tQ7SGKCQtS7qgQtFG9+/cRiLEIOG
Ag8CVvVyMfVCS2AcVdErWt76g5U3xg4Hj/YTULJiYY9e7xs5FAAClcEkqfpyqLrBEdYo6+g1xtn9
C9t1/C6kx6qmC/FJHxn0/pa5+Rn/Gm8WX9Reqjqqbvhaxn1frQqnGxE01O1YObhxbi9El+u9wuxs
TByAkUm5jFmWUSsaAdpgdqXXmeMamXrqYLis5OgnucXnqXbHjzmd65d3T5J3s3y3wgiGpj5bPxwi
QqAydvQaxV100NLWe0WbodiqobJo8Xnjg/JM5k2AViU1AWseZOxGt/tQj15bpnX0SgyUUt+B2BkX
6ZIv4M2x2JDoIckW5Rw9W7EfsrqfwtcxM8xHmGTKp7RBmqsfxdKb49ZQ2EU7JMRcRPSILvelB1yM
gpoSvk7hkHHcELpEqaftRbAmgDrhuyOZLETDfpaKAgAWZuET162yRSIifq1pG32x++LYQ3uS9XDt
Jerb9tv9DSI3wMW7FVO7v4eTs/8rYRrtIrSCIA5f837CRo7ud7bL9L73frjCrp68oATcLfrSclcJ
P2h7f/QbZ/5i9NmZVyJotR5+VK92F3W8XPVu5XPlf1HwaAP7ay5ZrN8a7609xJGQkgKzJ1bu+25v
tlP86iHt9zHxYuU5cJ0OuvFo/ayHzHo3b4rPS4kdaCwNdLbQbIJFoxc5N0j02o2e/6wOev6psINy
3WCO9TDZXbuAz7+1nABAcBJ+68pYs/Puma1RdY1FlkYZ0liJNurUT+0YVv02x9lsOnhtpTqYAg5T
jASdtYQnuvWB6SpI9BKwPwxALrdTpzgNgtCEObc0ewzfSvKM0anOGRyBP3wN5XB/A906nLY0TEAO
Q/bdZt83TZXICIUfvaZl3X1Le9nrNMwofrCDCVHT/zAYBDHWlNonuPHLyQ2u1yWDq4avheKL9qlu
uupBL8qx/Dykxrv96skpaMX/j7Pz2pEb59r1FQlQDqeq1HY7tVPJPhE8M7Zyoqh49fuRP+DfLrVQ
ghsYNAY+YZFiWOENwI6pOyyopdXUAAAjwgXFMSjQSQwPNHoLvA3HxPLRi56lP0ZN/t3FJPCgxwP+
xk4x4KSua9mbkbreq/tT33i+LHYy0G5QulxKq6mXZZn3fV5zcLTKtt4bkTe2eE6G3nkI2dk+MP04
eaAIVO/B4Z5TB1gHqIcGGQAEzmcE+VAWiZF3MgvSEpvKYxPK6Ytph6gpthmqgCb3Pn81VOr9FknJ
azk0ZXUcpeW9m4Btv4XzVu0EfstsV5cmjIEFf74ERyCebjeCURfO4u2VBmVhFdMBH1KUp7Hwji73
V33jNKEKAFXDJEskqV1FeqieDB4KRnmgm/VIKqmCqpznNo98dyrmn13TOk/3R1x++WpmNG/+h3wB
mbAueOkZzztgyiLIoyJ8nCY7GVFkmNHeDvX5v6TxlI9tqLVY2bvODnt5Y7KguLgtSWxp1z3LG+y4
zMaZFrXRl0HTqhI9eTtp4PYq5dMU27t388ZXpGm0kKWXcgvdqtuv2Ku4vXe9x+qmRTecqsZj8zZ4
pMqde+N5D2FRhFok44mKgHau8/UuNSyRN3MRiCTUz1ic2lgzz/pPEpnotTTL5AGRH3mAKGhah6W3
cshQpDinmjJ9uf99n4F8FkkyKkGkgYsgK8IXt5MetFHt1HTS4IgTG3NuQ+3S205Cidi1fCuP6QH3
OGQj5paN0UOWz+ZndOf3kvv1Plt+BqoTiDUDDoGVugo7CllHitaW2jUUSnYxOjX5hrZ5fEKLsfXH
0EGuaOoq91+19AC8/f0aEF+RDesIfSIzrd+uQW33kz56vX4tVIQsfb2rXe3AWodnr+pFfzBwQX1Q
IdGHr5o8rT7Jji62nxRG6h7v/5RnfRbWAagVupcwgni91pS+0ZzULksz9VolERGJWWQFOXlTFQvE
q2wizp3S2Y+RYuvFZ2Ggkv66M7RJe6qyVoENMsxzhbmMgq+OjIQID0qadP+gzmhTVMxtYxwOWAKH
w0EbZwN3ksKOmyNd2ZL04/5U1sd3mQlp25INs9l5sW4Xta8mfWgwdbxWqTVdhJiBnUgtcfPXg5m6
DfpUMnH3XuT1s/R7UM4GnG0kzfmYt4MmYd9FcVpoV06dF3+0JjGOp57nuQDd41VgI9OELpffoPu4
pze3Dj0Y2+bT0Y2ky8EuXm3hCnsXShu6fkW3Q4se3EEZfzWUtAqUQ4rkdH91t84t2SOu34DgqTes
kys0dwcKK4NxTdu5+hCrZnFUw7or6eE3A/8bn0zW+aPWT2YMRHCYH3Nd2H/Zbl6mTDuEpIvMBCL5
8jn+SBZgcYwNxSXjmoXT7L1WNVTV4cw9Qv4U2mm0vBY5fcOp3jSes+fCtbG/+NBke6w3ulTrSgT4
Jdwu5tG8dkWqvbXaMRUHEM7K58lLbOMQOna9czg3RyThAzZO1vesUF/mekPAapigCizhgfhMMY5p
49AMhmlOv1G8b7yH+59541qkrW4zS9IiCiGrQyQyhUZdEprXfhii6dJGNV550pWa6YeGobyRs5dr
x340wyAf5r1e99boWH64GohI6tprZJAdi6Yy6S1fvWLo47Obo+f9ShudHphP1Yc/7QYTzGMspFNh
7zKiw3B/9ksm/WfwsWwvImuw2tyIi5fq7fYywiotWj3Wrl2X5+NnRxj5B1OvzINZyzw6h2OXfFeQ
P+7eYZI2fGo9rJjO93/CxoXCyAtLgbeJYumyRH/s8Dx2qxpHRp4GISQmgI353mkb5506hlp8moRC
J8yo8UfemfrmuFSFAILRugXJcTtuh1LkhH2xccVBOvzoAt7xo94C0aP3YXKM5Nj8iAbRir+/tBdg
BU8hlRtgS6s7DP31nhKGaVynqU6V0je7LnvQNAUEi0LjXv+Q6Uood+6yrXO1QNlh4IHyfdYqVwt8
rwWCitcZtcwnPc3LE5D59qIlTHjQ2z0axta2XiDVmKcScTx7JNIW93bRsbYiVJ0vnSy9+F2pC136
GWbPPT1NaxhedRDDDkPTVzt35tZswV2pSyq3ADRXR5pvrqh1L81ramRgTr186vujXQ5jf3J0BSfG
KUy0l1yWC6h5KdouVatVhOOItkMEsjSuCj044ffaNGKt3SZdepBaa753q3SX0L7slfXpZauQPmCb
gArRKllRPZCgS9fzqsPAEwcxAIQ9a+0o8oMWTbLdOamb6wpem/yYbh831u2JaQbp6KMlzGtjRfMn
PVc6zqySfm+HqO1OuWPFe7WGreuJNJySO+kCe2l1PUUhyh6a3drXUrPCR73uquJYjdXbRohAqdP8
oml95lKvnnW/CMN6Z8IbVwQeijjicjdSulpji+lOg8h3KvuKef1oX5Q+tCPsBszhKtAjEw+2ItTs
aBbJ9LeaKtzLzsJC1mD2gIFYsyFs/H01O3fs66BUxmlWMNoqisr2Hjy9sH/xO2zlL3PB/41IUwUW
BJnvmpdvFS67B32uq4v2GS5HWiyQ3rTnh1ENm2CWf8v3+D0e8SPCX5qGnsgqK0rrNq3MQnWulY3O
eV9osPqUkXJn7FkzSkej2Z5prrwgZqZ4TVkFzfClTb7aUZpL7V/WrnNtBkNNTo1lZL2vNd4vJY06
3a/twdjZRBt7GLzgAp1Bn9gGUHd7aiZjVtlFiXPtlCHqukM+pvE/dZcW8VHtkVRF725qlYtnzhXS
BMLRSTpKBLrvv7IbVwX3HvQOaklUKtcl9dEdIf0kpn2Vk270D2orkd0oCGzfyYJe6c5oGzcFDE0A
YKAf0IBba/TGw5RZVZ451zlPP8xysH3cvGLhW2n4sesmbc/DdWt2GLUtqq0AeZ7VUISOK2BeNs7V
5cZNfUcT8rFAKys5mJHc62Jt3Qpc9IilIpfKEV1+zB8BC/XBqYsodV/bTJm/xAVC6j6wt6S/ROk8
PoAPbU91FA57he118WQ5MagwLIg3Gua06m/HNfQx72wztK5RJszQV6gUmX7p9uMLPh4wAPQBSDsW
jfPbceBmeoNZmNY1y4vIfBXiPzFh6hR54ZOS5OmrKa3lzhl5Vq75PTcb3XiakeQcxmpMuzZReFNc
69pHTTgcrSkqJPlr5jgnO1bc+oAyZGIfjSbPX3tFOn3LvELT/V7EsnlTZ4o37cQQGxEM8ThJJseW
esU6MI4yBCoNGVlXNCG0T4Um+kclLNXuoa692Tl16pwWWAzkMBRcvUj30KBbGxoVZDrOMBTIh1bX
VJsoWtaKyrxqRrcgjKcud3wrLGsLbSf0U3aC0q3hwNkuuFPASvxdfXIMbjiWnXHNK9eUD4bRjM0F
MznHe2sWja4/3L+MthZ3Ud6EAM2rzp10O1xaNZaTG511RZI3Kv2+Gh96Mav/lOipf7G8Tn3fhEr6
5DTe/Ov+yFsXE9AWSFJQ2xHAWIUw0q3KIlSEc1W6lNrbjGkMJy79DqQ6ATxUtH9JdUO4j1o1u4gy
PuUSZ5VkRFVTwhqIWVgjzD6XUdpnj9qEhtVh7qIWnxen7YjHZ0rNfztRRmYDcV1QPea5u13ipjIm
vnZuXQsPO+I0s1OUbiPgdh/1gaTyAeBNZe+EEM93EYk7rwz3E2W1ZwoUTt1Ndl2CimjnZLhUSZPY
GAW71sXRU6nsTPD5bQhoE91Ak9nx1qxRk00RWW2blfY112txtnT6bvzVev14fyG3JkV9hZcbNyRG
Wp1EYywWel9uX4uYKPGIjFuSfhEe6kh1h1XxzsnYKDpx3pfSGTc9Lf11fOIOrux6C5yZXWHY+Ii4
Bq5WYVVZ3mHEzu5sVYqmv/aa3KpeuQ61SD+dCvk1TGV3vT/x50eFtBhAOs4SCNSAZFjtIL3FuyuK
kqC01Ox91MokPWU1hOuj23XVAUs6BAbvD/n8Xlgy8eVzIvkJOnR1WpIJpBheq1Ggh5b2eYotGR4I
MOzPQkLOpKKYfiACrz5RBTT+/jNz8fHs0fPRIR6szovRtHaem7ZyHUEAPpoKQshF5iifJBCFy/1Z
bi0sZRda09wJkH6XVfgjfsizNp/LMYuCShuEP1RD9MFLw+nYzfkniuTW5/vDPQ9XdHvpIvKGUcJT
16V3kgy16KdMueZlDLN61rpxOhV88ORkolkyRr6YgMdEzrh3Hyyf6zY9RSuKcJO4k82MBsDtRNsu
wp7EDuOgC+vJPmeI9DkXiUX3CxaUFIlCKdftc1+E3qh5UWIrCTQY6hfMckd/1uAc5O5MjSOxFOqz
99d06xMSIdGvocVEErEKxQQxn5eORhJI2DfDOaFnWV68SVjxAxBcR7wiV2ue7o+59R0XwhFIJjRm
KEvfrmaRhVoZmlMc6NJw3gyzOh4KJVQPViW9J7uzxKk1iz09gI3bz14wbygpLSSg9YlUZrDZOu7r
AZZzzojzWVW90pFHf2rByuzc6JtjkTHQt1uEdNYNqhTTMIVCB+jTfGg+qJlaH8KhaL1j1eFguLNn
tvYmZ4I3ku0J+nT1BUtHi3LHi5Mg02XxQ9WyKrrg3tHsGVpsTQoVBzA1NFpB8a5u0TaGfW1khXfF
kbE/Z1XlhAdDysh4ZU1zuyfSuTUamYlKu4CkGkGD2z2CbGM3RVJzr549Wp+GOWl+lfVkzQetJPLY
uTK3lhCkMAJBzAzfL/12sFqfEcdB//r6W3B2yuD1nvMQxebT/Y2/9SosDZ8FAsL2WAenC/XBzbo8
vFKUt4oHL3KSt9yq7ttZG106bIlb9mAzcpH8wEtQFTvDL19ofYuhPbJAlBe3p/URUFVm2c+Ncs3w
jSh8xWj7U6031WPV9hAsR685m1JNLlCys/ZUlG355f78tw4+FRk6yODTuJeXj/7He6FFcVaHKRd4
3NXh2xBOyNvMjNI3pTXn2F7aNC1EYewcxq1AhLrb0peAxoUK0/Kr/hjVLDUo0iFfl0qiyN5WlQj9
Fsatcclbqp849IVF5PppP+v6I+2c4l1ooa8QlOrc/ry/AL+v0/UnoOq4ABxJSAlob39LRLWqr70q
vBZ5zi0kWO4HyJ91eOhzTb5Wey+6RFom4UJP1kUBpVgcRmPS0LCmyI9xaJMdG6vcg68/w8ksz40K
RgeIHugk/GpufxddolxP5sG+Vk5Sqp+UEcAXHSTR9Scrj5xvdtel+UHtMJOnINzGI+R2mP1+mhnT
Z0NPyvyA07qzp/C3cWDgUBEX0WXg3Kx5sYlTeaFhReG1Uuu08fEP7rzDZGYUxAESQ89onDH9pqLJ
JF/rjcjyV/e/18briAUsvtCQchcpzNXFMM5T5rboYwTT2OJgn3jd0cZI52CmRLEIGk97gKWNI0rR
nboIptfUwdeQP6fVpKpTp7x2IHuKf8yy7gO9GsKHZmpU7206ybT4CKXBsj9oqT54h2aO9i76jVPK
3UC1ZEGQLkKHt3uhpLvVh/OsXJN0DuNjU3oqIWsDvvK/IQOVdyBXaUKfyoaoT/fXe3NowBWwRFBK
QsPydui+bYe2b+E1TEbVDg+5QYMY13VjFk92kow/h9lMCRZSYe61D7duCa7m/z/08kb8cUvwNqR6
L4ll07HvT24XpYcaab8z2ieK9+BYmfOrgbfwrjVLcVFLGaen2RZ/q12znENoQaA5ftcv1uXGPCzA
P2eGctWnhRdcT6bx1NZaGmEmm2eX+6u9dboYhyQXPd9FXPd2yhaeGY2IhjjoIUSqH1W91BUflY0p
PPZmFj2imeRmP6HHDpeyLlt9Z/itw0UoRkcE+xBQequAwpmtOq9EEwWhkOnZq4v0/VyWDQWxUnxK
AW7ZO8/8Mp/V5bsgL1nbBTADz+R2vnMD86lCfylA2TJ8GAwvPCIVij6OXbaH+0u7PRTopEWyGA+7
1cWhWDnmTbMVYXM+ZF+FvgTuujfaviZ7Z4/RtTUYZEAaAWSVwGZX33GaIx72tA6vg6pjMmxnRjyd
B6WN5pNjobB4vj+3re8GOW5R0aUywnN+u4xtpouoQpD5GpVANY6AnvTxUCnzmPq9p/TfKWIiv/KC
MZdoGugkQfwawKG3coyqJfWzmoJM09GzY4bk1YcpRhsuCqdqZ29u3MOIJ8J2XBDmUNNWS2oiEq8q
cDyuTlvEB4aeX8N3rF51c/3QTr33GQd054xnN9rBbgWf9++3KkLPIMx+2x/CvbhdYzzVtdB12iiQ
2pQ+tN0kH7u40KjON+EepG3jGqCAhsDsEm0jjrk6FqiQOBK/S4U3pxLlOydSnP9sXUbmU4iwLwqA
rlfkp9JpnP7YtPVf4+q585A8ojwPkZay+VqfIYwwqIPRz7etteGSC8dA3yWmhVSPsnutMeO9DvfG
gVlmC+tqMRslHLtd3UgvTC1PQsCbVmp8z91h/jDHs/mj5Or57/7G3RyKfjYXHB5NlBJvh7KdqMOG
WaRBhyZYeCAGh7VDJ2eo/VHNm5265danpEhKZMnzAYp/eV//eMRMfUxHKSBk5HNniI9VbRXqBzu1
6+GLmBPHO8xe3xf/hprWXoQVeeZOZr9xNVAgJlRa7gc272r8ug3DMMrdNKgjc4r8mP7nL3MqzM+O
0Vr9ubDHeK8NurnA9PVAHAGpg5qxmvJy22v4XwVmaU8jPDoK8rzcfT6/D9NR21Fq2BoNzB8dswXh
ww66HS2UozCQbczAGI/gBA9jE83Oe2yqC/2fZBjMnTLi9nC0W2HOQsBeWySHuhdWqOWlgSGLbH6a
mlmEj0nlWf+5Mv5ba8HlHHLd/N9gy4/5Y/PkXVHHg+qkQWWCovYHbsDyKNtqfmicKt4L7bemRoee
tFulpse7dTualSY4jCsQEcs6C+XHMc1Tl1YCNLYnxKvCPeX3rZNBU06law0KkPvudrhCNpUyiSkJ
AOX1hW/VhO56aWsVUlKRnV6iwfUqw9eLvv1PzdtBvuBk4GJgMePFE3StFFijU1JFtYMORCucH60z
ORcEV7NTpbTGEymXsnerb64vvSFqXVTZUCi4nbA07S6h3pUFgybU+ehlSmH7ehz3w6FQG2cPTLs5
HP4xlLoB4cPhuR2ur+Ne1rSuAzs2BsgUQpuzQ6s6xUG6g9hpaS5nehXIYRZAUkaPj2vVXmWrUyjb
UuZpHnjd4DaP6pTMxuMwtMlOFLdxnbFFEVtc0FeAdVeToiUV9QIz0SAsRhx6tcS00tFPBjGdrUaZ
59cVEorZ6f6LsTko3QqqsehoUF6/XcnBiFE/Wygr3RiWlCVGM/Z8pRuH9iirzLDP2izKPVLKxufj
yiYo5upeks/VoNEiBq83ahYologrDDSQecShrGnCOjlacYlm0v1ZbpxH2v8OOBIcv1GrXl3bmoza
dEr6LJiLqvxoznQzDmMy293BariG3npKZmuXOBw4I6Ocpz1cx+b4WKAR26G7BWr0dpXn0UZ5Jqzz
gMpC0ZytWk4nNEML422O9V5ziEcdETA/qkPVPQil6N2v9xdga8V1bOWXRI+vvZbc8YBIygTjyKCJ
GutNopXlFwL3MMRWS/64P9TWcQGHvNRtSROo/93OVTElF1I3l0EZRtp4LCa0hU6tQwhyf5zNKYF7
oK/0W0h6ldBVwib9kE4ZRLFr/dN1wvXttiuPVVrCLnvBWBTYQY9QoaHFdjunIpc2VFevCHojjxjB
GQO4klii0OLYg7BtzguhTNpOtIWfqVfgRjB0XWnmQZNZmfYqy4b2gtWlbl80Ee/5Fy/v3vpu4x1G
bI6QmH7TemPOWgyJpy6CrE9tcHnoY7hqlL/PhtIEVTWOPwXqqK9esJqL1+SiYYmk++pCFU42V11u
wzHKWnxDZd79N1miRxlQKhhr3h9s64Ijh6PfzR3O+796+YvRHHNNZecD3s2di4ArM/kJuJTyoM56
BKEWdMqeyPjWNzQWgjlJFUDSNQDSo2WI+BMsKhdXm8RHlwzTF5AFj3XkWDtR+OZYPLqLvzmY3TVN
ikKNrYdzWAQe2ODyYAOYPVXWgJWdZsR/y0omaqPDDtKIqeH96q72i0u/ta6joQyKVrG7N0lu9N/1
OBfNwW3U7uPQdOrp77/fnyMu0/8jTkxMJ3Ht3C4DA/AzXqR9g2tlGqMuibpE7L4mXdzTO9naMuAx
AHMiCcxEV/szbWTfDrmsAluNo0Mbe+O7UMFuCsBNab+atLT89II5klAQX8AeBdV5O0fgNHOteUUV
xE5cXMBZwm6vaoT+J7N4w5OxB3LZ3DJ/jLe6zgYrKnIzKqugc6IyPAyzENkSn5Y/cq12d3jeW+8B
1VUqU/ivLh2R28lNLR8uApMVOGohiqOwR70+tJXbvCB84t2miox/zcJivx2nHjuviygqBAJgJTDV
+IMwkvB1RYPojZy8HUmOrVmBYgQ6+Vsea50rzRJqilb2VWBgiq2fclnGPxoEqvZCpa29SDZP4MJx
Y26rWQ2WAubLSJmVa2XFucet0q/KRR5whJFZH22n3cvM9oZcfTDUkFH44soKUkdET0XVhJ/Sue0e
tH78WDbCeMH9RUjyO7qGL2asciXiSw8Rd7NERQJ1l6OTOsbZDgvRfLKEnu3RGDe/20Jvpd4PHGDd
V46VssmieGDrh5bzIVW6RPhZU1s7T9xWwLfAD4HU0lN+1iaHMpGF7WSVQQeCI3yE/aV2l7y2QQcS
4b+RFvLbBxHGlfq2nOu9JuTWF/xz9NUtrTrtEq64hEazoT5FmLe2mCppFe6+jjeqRw/i0E6EtLWu
y4ICCkAf7xn1vRR2ji+tVuIzU6TDRVe0oTmXveq8aBwyJLB5gKTXUm2NLCg3E8QHhVYq9b8ehJT6
g0eZZA8nt7mGC8wS6Bql4LWmFyHeAp3tOHhNUiiXuBCvzbE653npvIurKixf8M4t6rQ8AZBr3fX1
Jeo5VIg8q8Acw77x8yGsjlOEwJ5oZGcfYguh//uvzlbsR+eNGBP8FgCZZQX+eFmFLAdYulkdYG/v
npRxmB5yBWBn1pbxZXZEdfXqUNkZdPNg/DHoKhwrGyNDaV2pAvT9xGu3mlsUu3XjF0qtxoUEvH0C
4o8wss5z+4LpIi2IIC38KiQ/bqdbRXYdxXlbBSGtxBH18ND168HN/JTA4qhyjXcHJFf2nqXNg0G3
mzwF2f9nXsZ1NtT0NCMuHJeS/gWVNsc9za25Zxu/+TX/GGf1Nb1ZJXNPbYKWoTnZTZ/8C7lHc/3J
pH16Stq8eZtFUv6lwNcSD6KxAaQfpv5zEZXEnLpanZf8YS6U8ZKOXameG2OsjTeJCrt651rdClzQ
q6aOzpvIvboKBska2m7EaiIwLeh+OJRlXfZW7azaRo2Hvt6eUvbWx6M1DZcXwJoKJuB2z0gTpX8v
lmXg5oKCFsBgAsJGePaeH9LWbcNjxHJSpbCenX5bQ8xhTEn6nKxK/pGVHs0Plc1JPNdu3aL4bhnd
w/3zsDkkTXf4lGjjovdwO7dZnwx18mQRVG1dxO89qzaKX32lyfZ1JHsXm1UrMcTOY78FSaFL+dvv
j3oISdntqClKx46aoH6XijmyfrRzrFdnoqlC+6mZfTUfERrL9UvXs+3e50OuOekBVoph5XSjhrjz
nWp0xEU0bZy8gU/Sfbm/Kls7bBFvWTpx5KfrIlwr7QitkpAdVsPVKydv7v0pzadXkAf+1sd9OTy/
pYfA4tKLWkMfilHp3W6acpLvoac4mxul++S6dfjGBHuKDaA7OxT7X3AP0rWhsckRokqz+gLk3LJM
DCUPuqqaxFGN43r4pEszDX2VOvnBy9LvrjsX9k6Ss3WW8INCcY3MGJb6ar/FkpJtgx5N0MNw9b4C
HZNKctDUUYw7I23tbJczu7T5QOmugV/lKKSS1lMRtG5XhUc9CadfWpKrjzILy+9Wq02X+5tma2rg
Idk3cKgAtq6m5uSQzeWUcJSUQo5PsZxFfsENutzzqtzanUsnaKEaUvpei0rzYltzVpJ+yyw3EBrV
RNI9uOrUtec2noa9rbK5kJCfuSCIyyEb3h7Wou7h+Nt5FZRyHC8JeK5Hd7ZBryUycZxDGo9j+JKl
hPCxdKIpoK2lpEQG8EjVlTLQUpd7D5MjehVml1c/73+yzakB9VrCSGpDxupmR/1pLHNJym0rMqE5
08VQJhNhJsNBl2NsH9MSVsvO0Vsyp3W1jcI32hiULQEJrvZJkRlVNg0GQbID6M5S0xLXEntuj87s
Ttmhp2GGIlYYPhRpVn+gNlj/c3/WW0ECGtImZlXw8PA7uv2gQJF5U6jnB2qSoTkWSlWrz1kqo+9N
WgPHURHSS4+QLu2v9wfeWu4FeLOoUEFsXKNv0inlcabkELiVop5IEXTTt3vpQU1rrfYL5t7jvBOa
bM4VrWP4Sgi8Imp3O1e1ro3ekUoRyNIZ0nPmScd7rSh1J34o6RyLA+oQwLL9AtuXl4TW8PchK4B1
op+zumObvLYGrSJLmY2u+RZZaeE8eiALQI+4efltdOPW8HsDpNVOr2rrgvBIwWAgLkSYdbVTtafW
npSWOj9Kof2pirN2fHRtLr6P3oxVzF5hfIOASEcDowsSJC5aTu3tKtctVBw3S6n2i0H7ao3xK3PQ
qfWr3Ri9iR2RfRdpH79OVUd81bMyegMsufikdZP1dH+HPf/cv/VK1f/15SEe3f4Q/LsrZwZUFiB4
15xzQ3EeXYkOit+INBQ+lhgmIoNowX24P+7znc24vyt3PDfmM21trCSspMdmIjCcvr7ouRmmJw6u
JQ85HlDLp66znSh4Y9GXMclkkMEAYraWTnQcKVWrc5IgXFpVqqJNP3FImpPXRQOA9BSO9igvymDH
JANK4R5ivGboqylldvRA1+zABrZ/DvxTJCOW0rCx2gMJ9YAScbkkcFLCVl0Rlfy3hKbo11lrn5wk
yd9iVpzDL3bUKUjsgX9EtC09kppgEr5zyW7+HG5YMBMcgAULc7sT1Jm4CmZ6SvVDZnjIOXP+oFM2
Hr5Mbi+FT00+NWy/JxZFY6Jy6uxQlpnSvFNsN+kQjemteu/hfh4hwLMhagMHSGHwmWIcmH8pED5G
mXV07YakrNaKM120dA9stDmQDU8TrCMhyZqvLnRhW03axEFjeM1DQhUjPTmVldSX+9t+Z5y10EI1
qSCagNgHTazIHDZWlgzn3MmR0Lg/0Nb5WqiRSNEBHuWSuf2arlBVuJBjErQZyu0+NTdVvZiz4gzn
xrby8l2Wq7vaOs+rFGxlolQONgkStoC3gzaaSwgSoYUaVUMVP86pMf7jaXn0bqzKMb9gOBRToh/m
/lJOjZ29ZAczY7hDoMV4Nlc7WE+sTjMapKxl32Fzb2BH18eQqs9jBAbDz9vYMN9FFWpep5S6selr
Yz/gU+aGrvazrFX5t9raFInA6/OULT1Q/lt9BGmq2N15aGqmg1V+zdVZ0IOB3XGyCw73/Q++tbOA
4FNNoNzFoVmtfQwAudXmNAvkIMPx7WyhRPuKDsXo7VWEtkdCXRfkO4iLdS7KvR1myK8zq8i0pyN2
84X8lUul3uvvPH+VYToscSsS+ha53mpKaY5SkKNkwHH0HH2muPqm9PLfaZ6cvctva0oGNQTiWg7C
M/ZJHip0AjsrC/gZQ456/qJJ6NCh+HuCNlNCCoReCz4deMHcnhDV6FUdKEMaSNmqD72bu9OlIIw9
ykGYr63c0h9BPHR7Zl7PI+jbYfXbYQsbyHbpcBskcexMH71qyJMfQrcQr6iduE7eZW7ch74+qE13
6RUZvUdEI7R37qStWAOJGeiZQBxQ6Vi+wh+V05R2stXVcRqg7cWbGkXIPZSohH0GGSVaf+6sUMHM
rZ33jG+3NhLJCu1XziC59Pql7Ya4sho9DRKQ3Y/AH4lpdAc9roM1grk/3z+Jm6Mt7bSlGLLE7rfT
9OLJttJhTIMe/tCpmUbvk5fUE8XEMfl0f6it70r7AHMSJsU7ufquuDo2plUjJT7acQgCWsc+w9cJ
kFOYPpGlH1rHADZbZ1me+BCFnIOqxab78f6v2JowfhCU4ZEuIq5dLa/Qum7uzTIO3NCKwAeMiVY/
VUUyOL7RV7BH7w+39bRhT4JcCOrwpCir9dWh+EoMNJD1p+T0s7fUr0OHOnyaSPsLMOh0Z7jN2f0x
3GrXRo05aXjCwRO1jUycxgaI7lM9zwA9SHiTvVds65DQmiT+p6m98Klud0/RSlcXWgUjvzOr/E2h
q3gqUr7D3vGCqbDy3QmbwTrhXWzv6U9tzpToD94bSYlqrr4jz+A0wugBz27Zw8ceryLYXEqdH91S
dV8Q/4PyhMxJI5gK+OojymkAwCoYK2604eBGmvUI80P1iyGNj7EzOn/dTgfksbCnF/Qj6gKrixeN
qam0MyUKZtMsx2NcIDBzVFDF2Inqt9ZwEQ4HX00IwSa9/XzOIKmLo/YRtLJJ3qdCFEshRskQ8Za6
3uk709o6C1ynCxsQcStugdvhvKIvwq4hhxjphE3+OJvWD2VCw8t1h/TrPBq7l/jmBOFcQHfgSXbW
9Ugjo3KA7d+ijB3157yPvfqgZJX8RZkmlMf7R31zMNhtS3+PB3Nd1qrDOKocQPlBrBuiONmTWk2+
nii59Kux3FNx3lpM+HygOpc6L9Xs28UUqJx1VWKi/m5Vw7FcuDKOHWUne1FPnknAf96f3d54q5tF
g7wypR3ZjYNuy3trlr8sEWZPZYNWtYY+585ibg+3UDWp2y16hbfT60ZNmRUDm4s4c+z/AMi9tSZb
Sw5lZ0+YMlj9Cy5OcoAF+EcZCb2E2/EaG+chjYZD0NulNh1qRC4+t5kMvQtxt7GT3G+lHmxIeHIg
46hdrb6dXnntMFBTCHKtUU86VbmHGpj6ox2rnuK7Rlu9Qv7N8+dGV378/WeEqr3A8rk7kRS5nWc1
eLmKwXUWTNL4liujmvo2NpqPpjbqb2Wk5tf74229EFQjkbqg10IQuQqLs6xorVIZoTc4dvOTnyXL
Y1FlaGzalfFAlIdsXyj0+XR/2K2zSHahgU7FeBRMye00W6egGe50ACy7UX81DpSKDsJWkvdlWivF
zl7dHGxpQnBpA4xfX6PozyZtpMY5gLm+DeCwciAtp+9OwjFxmn/BzPBdXXQtaZOuJfFzNSllil9p
kEVQDVrpFU+uktPSaa34Jc+7R1JDRgM6njLn7SoWY1TMvdCyYFS6Zn5w3Gz+Yddx+SGpdcuXU+bM
vt5H+h51dnPTQFpeHO1gNa4FxmY3wX/RtcmlIPTDyCu9g6c00RPtfPRuF20I3y6mPdXFrSuHzfJ/
o66CGZRnnZS0i6Q0bcQ3s3Ldd2yw+TInBg66BVmss7NLN+eJpAdvE0RLHo3b9dWKXMS2VPOgRADd
RZjFE/+VsUy+9XPm+VOsDedyQH7Dv7+FNq4fGj3U8XCcWYzel/38R2rTlyW1yybJArsZPyL5VR97
N2sQhul7rThBVo6vmVZZHa4Aeb4np7acvNv+yNJlIhD+f6Sd547cxrqur4gAc/hLdpgZxVHqtv4Q
kr3MUMyZvPr9lM45e01ziCakAxg2YAuursCqL7xBOpQh1SKzhBeDz/o8JmnRCvzY6vixJgvonkrF
yfZa3xtrK5sgkIDpAKHSvbro7IYEhGGYpGLnRzw1w+MIbqn2x3Hovo0eSIZCWONf95d24yoAsYCY
kLzv2NfVveP2UwHHAsYTYd1U+nHWhfM7JZFSA2bZVfHv11EYDqiN1EsygPjcLuZUCgtfwooj20Da
97TUusRgp/aYVRtfBpZTcGQpthI/rDUEBm1ppyGvs2tYTpR4tTJtnFM3zb6TIrrjR3WshzvX3Ob2
yS6HZDliyLA6JkqkGFaTQB9JRuQjP4HhQQ9KYaT5GI0oIn5360gdkM7EJGknKt4aGpQ136SkJL/y
pHAHsbiIP2dXw4nqYOrq6DP4/PrYV4t4yONEOyCIk/y8f3C2PouXg66OK+BZAPMDBFLkoFzJ0Ymr
+iCSaHj4g3FMgLqSofI6bAT6u4yzYQBC8fDv/SBErQ/Pdpy2O2/i5nwkwQnsELHGWv7D9RoHDq6b
gRWcDfUwtuoSfSqBgXo7B2VzINipwE2Q9YB9s/oE4szu6r7IrwkenGdRWFN0RCbR2VOd3DwVshSG
hhCk5jUsKcusEGuhuLgiPRx9zbEU146yjpX5Wto6+hNPdathPE31dOe63vr6pA7T/xtZ/vcXNyZ3
2DCovLpXUB3qB82B2OxDf9RUfy5y92fbpUtw/5BszZX3waAiBPgZptbtiIqKTgd3NHyKHvHFUE3i
dx12ZM9qPEfHPCuTg90r6DTeH3Xr7qTmhewxtVrqCaudTGpzqca2KK6hSL3IF2DOflpdVJFxuOnf
98faWtOXY60uTi8aAWBglHTNQX0xlmInxdEa3Oqz1urmX3Ux4ur6/zekPMgvtlFMdUkYlXCAEqP7
5ildXfltXVqISEfO85C39ac/GJCgAmNOQkVrXUiM4WzoFY4nVwqo5ln0ltW9c1Osj3H2ca38sDip
vUcX3zw5dKagTdPKwcjodpJWkdaAOohOlSX+oYzlHMA+hI7qCsv9UohyTB7DJHT2qvybR+d/hzXX
2WKnNnk8OG12HSjZaoHl5qHn41tTCgh/k5n8wZ0DfPf/zpJ/3M4y9DIBxILsokqWtgbjjaXlkWBZ
2dnBrWnx/P3CNkBDWGs7xV06zEsC5qgCMXIS3Ww9EhlGT8OYJ1/uH5atjZOu49RK6Ei9EpjjOawi
Eav5FdTG9LeIzfapMHR4zZkbnW23fhhw8tmZ3tZHCIoc2oh0kKGbcbuMdo51mBXz0AKXEU5g5V71
WADWfjP2WVScOogIO1n+hiaPjJKQfoWUriMUs0pHZ2GXHRruPEvQ3X842XRuhuFRGUonmFs9D6K5
Qsbe8+ap8xu0lbuTNRb9Ho53c1+B1EqPC9TY1gD3xesaKzcQNVAimn++amb9mwgAixuADKz2EEmb
W0tNQ8qb6zxc8te8uHisVHH0aKaTEdpG97jkfWX5k73on+x8UYMqq90L0nDmzg279S6Dk+PZg0HG
NFfXnSlgac9obBEJx2rQd/PQHtpEi6fD/YO7tZYEMkTAlG9o1Kxml2E6VEcGtF9T0ZE0mXAhOk1i
qTXfy+twB9q6PRh4jF8NUlB6t0s5lGNfxN6cXu0OcQ+kb5UnFdD5V4DF/fH+vLY+Dkiv5GkkEnjC
rdavM2a7oALGrhGap8hs8LcprueP7SgA6nnWUO/s2NY5IWLDQ5q0Vvqv3E6uzks1d4oYmnjXGMKP
y2n8CdQIq9UeSYDuoNCfbc7dsmh7QenWsvI5oOBHKgMKYPVVum1Y8wJTZ0iAqXXBnFTacaEgNh7Y
AmcnAv6libjOQOmdkq5DSJIoqtt58iKGxSy67GolONhUphl/oXbcnUqnNs5KWigHLoHeDKg0jp+x
oLGHIIlt92NbowzgLfyvA3eGsehjArV8A1RiP97f+i10i0a0R0MeaimP9+p9mVu3zPqQXzgv7vh2
DG3nIVea5T8ibZJ/NaGJDwpg8ecBVdXKj3ut64OKvE8/xd6481u2PmPS5/9D9CZdXy1WN46qVpoA
bbKyzfF2i9UoCcpRbeOdN3XzDLwYaHUGklSfWlGVpLK52n5fMDWqDjrIK+2xL1uk0e4vsfy/rc8A
DXQJiufJA9N7ewbU1so6bOCoQsCiKINFbxUFdgE4kaCfUIGSFb139ZQm71X0NIL7g2982kTXYF+l
mqt0LLgdvJgUdSyzzL1gb6X4iT7P42kwUm3xe70Z/3JyW9+rbW3MlxYvUizAE3BscVdxGV2k3mvw
9rgoINiiQzRmFq6/oRnP8GMiI0MidEi1b2OrjRYckjbMvt6fsxxgteDSygsFQKzpKJDINXnxCHlV
GSeNjdarwDTwL2yeLD+1CxfHhLaZLmUtTVNTwyl8tYiX+tSlk5Xt8de2fgM5tqRCwPmCTX37GxrA
ZIWiLs4lMjEiP8Kdid4WjksnI03K7gO6sFPy99JMmghkT0n7YLcL/+b+Qmzcsmw97iowhdAzWoOq
MAmKI4HT1EXrKLgckpDCcRm0VVJ/T2DeVafKQ739OKVWsseL3Lr5kI4j7pGYBvocqzfFaChZNYke
XrxJt8szdbhUBKo1zB8Lk0d6UOZc+NrADgZuNy39I85bmnVeMMZupP2KoZyjmkcp8k1POGceEfes
ZeofNLGJrkHaSwSEhWzlap8E4tgtBjWXKLezJ4GMa+mbNO3/7dGd2gHTbm0HI0CPkzctEqq3Y4lM
USI1z8OLMbAFB8tcLD6JetTeKEMR1alft2NsBuj8ecnO0FvHEYi43AioKAgg3w69RMokgVjexamH
zD70XYg5ZYZ2sW8WatZ8aBur/DcjyPgOXCr7NGWKlj7cP4xb1wIxmolMi1TxXTeiMrUE0VKH3iUa
BJ4mhTKfOrWMla+h0DNY6XF2Douh+TGHo9ijz27dgoQ11C9Bk1KpXd2CelT0TaZrSBePKUo0KAvV
RZCC9MtP0SKSc04hvPiT+Zpculz6SLWtrVQWUyTtgFUyjpFTkzxVA06GqSh1JGBJ6Y44IHHQu6UA
xG0s8fDX/dXeeOIgA+GaQo0DpuD6rCFcWWixNsCLyhV9PthekiH2p7u1kT4MZtfskby3sh2GoiUl
LXY53fIHvbh0QzNdutkYvYsSLd5HA4Ej07faon4XNWpXHnAxyLujZ0VGH0STvjSHSFF69TD0vCLn
+3P/BXRZPQCAGsgwaY7Li2/1AIwDp7lWlJACdau1vlq7zmNceU57rTO9exrqcv6cdvMSFHNSP9Tu
pKcPrlKgkJDXVsg2FaV6VNxQ3SmhbwVbxFmoIqlkhnCWVjeA6RSdMlQIpKJel3yLmmV4J9gnDOoS
3U4PQzvk78sFwZuDUWSteVhQy/uYxUNmnJNMbt39hdr4LGTYh8EZzyVFqFUUHtImsse5wpIgpFFB
Kmql5n+WLFn8gloYXC7HpKN5f8yNIE8Ox2sEAPS1lFkymY3o59C5DPkyD4GthM54jCpeYv/+QFuT
k5+eSueS3sw64wddq9eGU0nFd+xs/GLW1Ldur4bijJra8jWPa9X4fH/IjY+OPrcnlai5TOkGr76B
sKPEH8YEHkq1AKIBxnDCcrHRH2ORzeL3P3GQe7/K0ejrYXpyO5piZ0mVNy6j2cL9NzKaZfwYeXqD
MS4o4z+oI2A2TBxrwEkj9V0dXSoLSMobi3eJVT37XhcCm5eqqn9WYZTsNEU2d47ckM2jNPu6BQST
e26TIrxkcQrFJtGjv2aDiJWAqtEOczEN5un3N47GPeoKRK2vXaampiwo4nB5ZY4YL/qAU5CvJnnz
kBG+7VX35Uqtbyc4spyPX3yxNXp3iaLJiHpup1xYuCoIrYjEua/Szjw3YjA/JqZZd4fKDq1AS1Fr
eaenlbo34637mgdRIgjoHoI9XYFe7Enrk5Li96UbagS1tCZHxr3RYcAep2ZJbVyuUODz84Ya3oNA
v+YSmtEQH0dAhnvWs1vfDT0VdKNASIGeXkUn+AaMkzx0F9irTezndjt8EVWfF4fCxPp2JyXaHA3h
NoCvKl3pNYRC6Uh3R2t0LxSrlEA159k9ZGOf+qqXwNn//ZOFdgydPSqrvMirqYU1J6ENIw/TBPxz
C4gzYKfy2vi0OLOn7Qy29eG8HMy4vREGLFfsrgjdi1v0P+PKmS0/TOb6TFdTiqfua+RsLCXdHwrw
khMHXlHGfC8e/bxw5iahwnOBgKIeqnAOv6Xz9LXE1HanGrZ1XulxU3mjy0A7f92xEUmeRunUkFU2
un7Ou0Z9h1dYhBub0hTnAnPkY2Z5WeXj+5pEaI8LNdDjtPr7/n5uxPDSoRquLN5ElMpWM0Z8RbeR
e/AulEBDPcAHIfYCwcUZHtwIVYTnOU7q+usES6w/3B96Y3cZmiAdMUPkH9Z5ddeGRS/iiQoqgsdH
I7W1r+PYxYE1YvqgVcX4fH+8jc3lC0GIF8AttJE1JL+MK/RKQk+55FFKnrK40bMIY+25znVv7zPZ
iAoIzWVuxC3M9q4+E0/U6NHqZnhRlsLu/NAL5/qkJrJ8fH9SG4sIhgH4qSQ8ww9bDaQnTmeNKXLN
ptu2U6Brvej9JreU9sGiVtd+Rdd00XeyL3koVjc+XQcwtuQgOIeskRqOl4dR0y04TY22UXyOi8g9
avo0OI/W2C7GQZsHPX5XxVGSPeRTnf3n/py3wk5uVlotQGCo8q7r1otW2009hUjHN442nHQOkueP
zRB5gStC71mzIv2RKhKYbbXA21xg4vnXNDbZcI49gLS/f01R0QDwQGECsNcruAxQGb1wgBwnymw8
z9rkHOkwI5tti8kNUmvRvtxfgF/Jx3oDqPZKnrtEBK+laeLIqWDoOmyAq9TOowBRe8350/XDPGox
laDJRlPlo+NGRnjo9VnvrtY4Kv2PMO3d8m2TlJbjK+WYa5icjH15cvshV33kaEGG9WOkhFBj2xl6
yogIaHfJ+yW5dHGnZe/GelC+Km0l3ot4pk4Mc7SEyuqkYdf8vD/NrWNGMxtDR25IsHSrJz0SVC9H
Eyn00q5CR8Cqr73pQ67NxZdpKJznXHPyxymznbcDxm3H+4Nv3RaStivBnhIitHp7anwvpBkXDhSe
1n4LE3SwdKcoWl8A89kZayOCAs8FFdORfgH22l4JL+pJr605vBSNQfqsq1HYBOGg95Uf5eM7B3nW
kpTK1Vrs1Ud19HuCv3TnFG9NmAIXTYFfwlFr48PIyVWER7rwEmpVebRbN4p8bsbxqCIc/gcZLURP
uKfEa/Sf1n21Ip0tLR500nk4pW/7yTQ/6pVnn91Zy3HcVorP6LaBp1Pt9EOcW8Y3O7PqU9soC/4C
HbFzggOBt3OXbryF0NyAbAIYkV4Rq3SnR3EDix03vFR67ron22gL9aEUY6L6A7KOmq86ShnMNEh3
ln5zYK5xKprkkdpaArCbbLNUsQ27DMqwnJYatX0bq51DpCvZRz2e42NbaMk/9w/41teF/ixdEuId
2BLyPLyIdejm4pMdDRy6wbMOoi5U+iG117zNwYceXCV1y49LSKR80KE51A/3R996t1zJQOY5xvR9
new1ekt/M+28yxIOpeLj+T7afmUB6cjsMR6DGELgnp/N1mdG0Mo3TUeXV0v+phczxs0GjmzVhxen
bKzK7xejC3i8bfVNO1ras2d3yXfLjq32VCi2E/ul3s+f70976yOjgmNgfwXz4JXXQWlosmZve5fE
KpaHgSChO+a980+fxkN5uD/W5jMJSpUysARx8lrezjepCg1bIu7PGpb923K24stYieiBCNN1LlaB
4N27BvyoNGosDq1TOmdPFZ8MfXLynU9rq3zO0/jf37KKU4w6L8JOnjYhluzRCE3t64KAyVvDHrQ3
RZnXie+mVv+gx209HOY8xZeYMxD+gCbY03mptEM+gYZZcI3+0PPe7WFrtw4kuPZfUqpUA9YfP36o
mT71cXhBOlN8UcPSan27Hom6cy2jn+YUpdLvkHo2PkHJYHZRtpJmFPbqjTG7JR8cPYmuWHvny9Gc
3VwaxoxcMN0cXmfDPUX4gHenhuhO3fkCNy4dWwU/QslFSq6sZQBKjnwu8Ey6OAgCtcEYacZ7FZb0
QY2QcQ1qQ9ZZqW0Xyc5rt7HSDAy8kSxLBZ26umbtyKFEnWfS6Kg3oKWa3omTUIIJqK3OX0ZQtNf7
X8LeiKurrk2ziSpgHl2RRKyKkxYRlSPsZNraUTOghvuV1nlf748pZ7EK0ShlwQ1DsZYFXt/pjea0
nR6yvGjjd1+NWgud86LOTfYHq4n8moFoK5oXqOOvPnKjL5wSyb4ri+09gY9rfvY1osDHxVAK/eAu
XvgHQCDM8qg1UPIhl1rXAIYiz/BHJOfwwjQ8QPBvlgdVLaxjFet2kChe8103ovZz4aXeidAF1WXH
jPM9eqjctVcr/OJnrGau0CrMhMbPwBkDKk4zT0TCrgUxNtPT5PH+dm4dIVpqklkMxoJU63aZ+0Gd
ehfXs+tQu+mzRH/6c5hn74aikg9kuQdh2XirpPwZjWfeKWhc8up48VahapfO0YDEQW8Iow06FGeV
09h0TfbWjualhyQz2z/VfIFMri1x/GZS+3gvQ99aYZq1UmcAfDBx2u2PcEkERJuCfrIViWohVC+/
jGC6r2arGnunauuDeTnYasbdYBlAZtGUiM3M+zuBDqCeUUztz81sVTmJXR8CmlfN0XqLZ6P22Lnp
LMh00iZNMZAVBe0gJKF+uEq56IFm9vNeD3xzOai+/5IOcdGDv10OQ5hGocT8wlk1p+VJIK9tnnOj
S/KArtSuUMvmkYPaohKvoC6x1irC59wCVOsxHNqK+inTodWfptyp+yADYxe/xVRkJ+P6Jcu8/qZ0
D/0r0kow7mu2bhjHUQQAjJtS9wA1+klj2Z8qMc+6n3XJWD4M6qB4j+hFt2+L3LNTv/McQazUYxz1
qKb9sgRKLcABKnAr/nF7c9R2qulbuwDUCXUf6QWJIuztLuB81ef0W1LYjXafBgIaRVDmYfWgNP1s
7sQtm4NJaBV5qAQBrgaLYsPJW7hvV80lfPmAYkHXnZZsyLvzUsfFv/cvma1PAECNlJsF5sBFczu1
erBmJ56i9JrXRYwiUUvk/il358U83x9ow2HUICxkTlQsuMDXFRwIIdak5zk6GLXiJBT8dO1HYY+m
B7JDllUBG3YovYFXP+PPPj2GRlodgZKXwWhZ9UMZG8Np5yfJbH599BBzkYpE1GBh6N1OvjXbyLAL
O7maZqoNj3M69/mpR7i4CVQ7flOTNocfR0NEgW13mvNAHuwlWJPVZXy4/1O2PryXv2QVq2Zd1WOb
o6ZX93uaNMMTJMz6vRbGSQjOxmz3GHtbZ8wGEE3zC5Ap9e7bicu3hHwlS696kdezr4ZxeliKwfgH
m/o/UAtiZX95dBAukH7djkX07C2YV0HqLqxU9VsifZw1exC1vkrfxMTGfVB3Dpv8/euNlRQrKjjk
uPA/bsectA6hXVQirtLdvHjnhZPozuDHhveWR05ySuoxmmkY5bMRQAErdimRW5+VxKvhMQdrDkj/
7Q8wYGBZNdzLq2515rHWXcV99Kiwtw/3z83mRuJw5tJWRL5wrQKk4PgQqnzBV6NUhm9jNX8aiszj
LYK8f70/1Fb7AHYC4TO0WZsgaLWRaucQ9aC2e9XbPvrLnczMDaomOxl2WxwwsZnqQxtr5tNEZ/Nb
1c/VI3/G83a2VgYA662lPEYviFBXYm1vV5bmMx1MUO7XxXV7A/pjnDJpbdLaQO/tPLDBfdqBa+rK
eLy/AFuH6uXIqz21vDjs27SJrqAcbT0QUyFo7oEA0D+GWaSclSWfn4TRh3Gg4o28R1veuiJQEMCD
RkJSyOVvJ66BXqX+2sUgtLXu5DlT/25Ba/l56MKhozU11vrOhLeW2qW3ibgzbdZXzLqayBbJQIrM
ZbcYn3HEdj+32VI/hWEyDafIzY3kGPWZssdj3jxplCqgZXJt8P3KU/8iEvUU6swVgc/Fcwq1+9DN
OaA1zEaR4tSF9zjoRRwfuNaj+Byhc/d3NCTjdIrFPOw5Gm0uuhTZwglE6rTIJXrxS+ZqjCmUmizB
bI5lkOe2Cfapwy7DGbT+QK9pz1xlc9HpaMpqDfRmU0bpL0ak8Ah5TM1Q7hNR+Wla3DBwk2r6V89p
bPsL1ZyDipxfcP9sb87TROOD3jGVjDXSY6Ik2qVdHF/TJVmu9JF69ePo1cbyKQR11hzMVmv2HMC2
7i66VQjR0LKC3riaqTmbjRFZA5Jqwmv/atIWFT53cVlaI3f7nahqc1ml7Q+8bxqA1mojSz0vkgae
KDzmuNX9vHKWZ+JHPQrKyeASA7WwCJ8uhb7ndrRVEyNpJYKHlA/yY015rKyoDIem5LGlrzH5haGJ
8TirS38csqY3z5ZWubByR6SxnkoQfoHWaeV7sD1WdTBDU3n+/a2W+HDqkfws2rC3B4zYCybp4nGP
1GH6PIjYfYvGgmedOjiNP0W/lDsPx9Y+03Dl0ZDoaTqUtwOGSqaHZWpQfLEqVw9mLYm7B3rDSg6l
m8x9ByG2cU3z7CJzRIXCsF9JyNWuUZEg8wEZcd26Tz0ArdBvnWh2+XyXdn7f90JvH5wsTDQ/UcS8
J3W0dX2RFOJqLe1IWePVwfbGIi310iT6qJXwIAxnUII5BbHehcL71xsxDTcWzX5jmdEcLBgulD5Q
u2HnxG8sO480EubUgwAwrz9px4yUzqDeeoFXn7hHR5/N6IDCu16f8D5x/gA4IdX/JVWLPI5aze0u
m7Fe5+qcgdKIxvKtDU/jNKRV9wYyo37oNGXemd5GtQIdBvrBNI+kpuhqvB4KZdFXg3uJY0993469
5vjz0I35WWiDr0Kc/Kj2s2YEtDWG8IO2dPpe/rD9E2SlhAdCoiRvp2z0FgqQAjwFEElptOVm1bnO
zDR60J1u7L8Aaw0VXwye9xwrkADPaZ2UzcNvf84AVFFMJMyksLn2GnOGwUqcBVxumU3NQwOq46kz
YhTwQtic+qAvO5nKxkUqg0BpxQUBkd7V7aSbXIuNvGW8liv9Z9uMAm0oy1HL6ZAplSV8fBXz8c20
6Euyc3NtBNUIbLHflDZliLW6w8OZ1FzVcrCWBl6xfmK4WXtIRgiX95d068shHZYqlBJMsQ4xQ8Mp
cycG6d1yUxwzoyn8gXKI5YN6pev/+4PROqXkQvItw4zb9SxjbUG8QwFE1lZdgI1O/gZgbnuCaZh8
/ZOhKLOgQw2rYy0M7aDK2hQ1Q82WiM6uIsbAakvla28bw+9XTH6BBGQoAaZxHcHBTUPtd4jo7Iaw
tBKzdw9NNahv5zRMT78/K9nOo4TEhgEavV1AnR4qwW/vXrAc+oRToiIODn2omKw2qr7fH2vr8POS
gYcl+aCjIMOoF8FZ0Xpm5A6pctF6N6yCYTArw1f0OFQDheLB41K7+vREjYvG5v2Rt+4aMOjkSyod
VA767chuWGRqFYENsLxkRPh2qD5kjvoTS4r567J0n4tOT0o/C9tPXex1vx8dYrkH5prqF1Nf3+1K
CM+WTho5l9Y2j+niAWwubLSrqQqm3ec8LVP9D4akEi0RfyjfvOJTqt2gxkMs4munL9U/eV/DfJlp
LPju2Kuf8AGwdsKGja3ljSTEkWgaKT93u8CVNY29Baf6Wo1m8zZsh/JDYRj5oTQV8yFEHJ7mrGE+
3t/V1zca7E1KMBLMzrBrKFydWW5TDirgP7dIP4WaiWNqMU3Gj/vDvJobriJsHUr/EhcG2uN2bkaq
5oVixdW1tZvss1dobucPk1OhQzsb3Ru1NNzEb3NrD6a7N+5qTXWIiJMWYaAFcVzB28Cxnt1xLM+5
UozH1EnU3h/ncGdNX6UycrIUB1D1oZ5Jc/V2stk0D15sGtV1CJ360GWKdUBrPz4UbTd/8Kq+/N2r
jvFImaRcGkRjyj2342mQK2HKRtXVhhw/QIWoDNXvOrtSPiRgePa8aLfWlBdQWtFSpEft93Y4kZCi
OKOorxZF04PAN++AjWnxIBqrOZeVaQcmtgrPv3uA+P4lHZFLlnO0xk0i3VnlpjWVVxdZX5zAvDci
TNrYt0dqeUgOK9h/7pp8v3qGUUsEtEYDHy1jkodVvQm3tSbOdae8at6oOoeYsscn7ht1PtTdXH6+
P8NXX6IcDLolW0llC3LF7bIOiduM+lxU12y2renYicjMfMB04rfL+7cDrUHjorJmxEOy6loTXX3D
8Kd6diq670unqNPOo/H6U2BSstNPtAY1T11Nipszpeg+IslSVe7zKPrilCy2CEIn0p/Sye13EMav
z6bLhjlU9+HJkf+szuakW0MD/A8vHLjcj8Ti6SMc0Zlmd5Zab5yyVZ7rpDve37lX+Z4U1Xwx6OqY
oMtYUKjAjjNvygVbUTATgUOBShzduSm+9XUW/Yw9MONDboU7F+vWESWFJkaEJkUiuZqwgRDchBAE
TnJG0YITy9zhMA2KYx9o3E2X+xPdOqL0vumc/JLgeCVj4mb4mqR44GJAWj+LSZmdQ10WRXS4P87m
gsr+Eyq9oLPXvDddMRwFc1GcUmaaL17udX7kLf9p1PAnhh7qHPSlBRFZrYps5+qW5/Gmtiu38r8j
u6t3ql4GPQr7Bt9Rzuu3Stoy2EuunqBUVA9ZP3hfFqOaKr9wiyyUwGPly/2pb30wnF40Fag9gjaW
W/AivjP70auqxMDxcbTe6Hplvtcbtz3qWZ/zYOrF74aTpOYGHWLSdGIcUGK3w1Uelzb3DBJKpdn5
lTrlcMpdCm1cVOKLozbu2zEN9zTENyZJu48MgLF/MXZvRxXIpBRe7xZXoO/Om0QtwzP8ueIJjqUe
A1y2lz3DxY3PhG2ljswceS3X9xDW1/RY8Gi+zn0TDoFq9M156Afd8UVHdeD+Hso9Wh2il4P9qs68
2MO6Gpu2yz3sb6pOHCeoY/VD07VZt/PubxxWMm4Kl2wGPZ61VUGfwxShloalmVHVWjDgdfyo9U37
twQn4xSfKvngt+BodL8RTet+SpFv3euGbO4l1lyEHghZIL55u5dNX2sJBU32sghBUNJIP0dd6D4Q
kKCE2YFBv7+4mztJdAWVizFRwbwdr9cUCNaDUVwroddHpeOW81saTg/L4hXF7+YA8vOAFQdGFZAR
i307mG7VXWiFUclFlPTBHJfLJzqG6mNDm+m9mLNo53PcnBwJlkTbSNkheTG+ODmaE01iXJhcKYbm
7dSbSutX6PsX2G9NnnG6v5RyqdbnFBI3vWfK0VB+V7OzK91psjYpSTjwPk1TXAWX0FGfNbfvP/Ko
L8fQaJ1/7w+6NUXkBOn1o91BUCAP9YspRrZaCDue+RKhd7zzKtjrxpha3wsn35Mi2TqaXGtADekX
qq9ak1pppDXYfsy+urSY3uZGmihPJQoF8zti5Cn8rvaKqexByjdXFZaTRK/8gmvcTtAqm9ErYMJc
00pVv4CTwcO2UyfxU6MJ+6UOxTto8nDW7i/rxpMJmhHBDsmSZfDVsjqdueSN0eZXBPWTr146137X
65V7cMdEy4KwoHnox7Orlw+xkot4J87bnDRiJygToBjFRXA7afoXZagpqIFlWZn5eFDgQ4i3mesr
XaMd+3jBuTcbjGonZd46TLDIWGgqV/Rv5Al4cZhwTe3iKkbpkBOcP/ZdnB3nXo2+RvhR/8EMJU1B
0kt/IRZuh4KUZhRxhVkd/JzsL0Vo9aFRRvFxoVDwaFEsmAKB9/rvgmW5gDi+UmsC6S+wlbejuooa
GkDwkB/TwyQIZ7SGiICii6a204l6gXLsDbP7G8casZOObO0oETQYeR0sHAyN25GLBfNuGq7ZtR46
5x1Q/C6IUsxw/Kqq5oMO0/TgWdWe3trGk8bFIrvLjCrlZ25HbQYVuZAkYr7EeQ+wTMdPI04qh2I2
suGQtJU9+qLoedFiL7Q+Ycvl/Lz/IW083kTReDZQ5iJ1X5deFzFoaljzCwp9cdOnZMAGF3qg+9uy
3FIZV+flJpQm41tXe/Q0NpvaQb6ojhy3Cfps7vvHZmlEeUxgMouH+9Pa+FIYDtA1nRgMx+xVXEn5
RZ9sy06vdMc4SWXZxfpbOzTDBcpWmSES+PsX0s2Aq51c4FCRKiPJ3XPJHlrPUSa/V7z2UjXkf83Q
lg/FlBQ/RT0uH+/PdePe55MBoEEXDt7DmmWKSbkuhINWkxF1LpaSfe+KU7Ho/bfaG71/RJpbO4dm
42NhRDQJqb6AhVmjfZAenzqzNQW+8E38QTVixzziPZj9SChK/FsoA/5cpT3EO2u89bW8HHZ16fdD
XSga9htXL2p+lFXpvCnMTtAAKYf6RxU2bwCofLC6tn8q1KSsj3+yzND/+IuEZV0daYtZD/WOHV5Q
iLoCqnpT59H8o4OMfTY7Z9yJdjdPMHWnX8xPKW17ezUgAy6UdBQZ1jEdXZ9yJjqJtCu2fthA35/Z
xmMKlgkKO7AxVCDW+afW92HhSX1+vA+ewrrKn4wGCrvfKlF/xua2wyA0Dt2nKvp9oKe8Fv479DoB
9WoXz7wW5WwNi0yccWrPOXqKaV3wRZ52VnTr1NImRukCVILMjm5XFKAtIjDCTK9l3g9tkC56Nzzp
dTa0p0ZxEDVQ9Dqk5aRZyx/cRtLkWhrI0cRYI0yLPvIoiwJn5Vua30wWDDcXxPPfZt/2vx8iyMIz
/edfOKJ1gSREabzXYiW9AmhsHt16aR8HhCKeMxTKP90/NlsnlAol5QOqd9BLVp+jAtlIYKeKKqGd
p2d3gd4zid58nzg8JH8ylLQegeBKn2u1dc7CwSVw4MJZ6mHwBzGbJzs2++EUZ0457dwzW98D6iT/
O9oqzMK3YUJSErlFHd/S1u8rkErvtHA0gyTDd6B2pjz00UF2zhVqQTsh0GswA58EzTXaBlw1JCqr
udJyUdRoYHQ87DTdx16NpmurS0NZ9OPg9KrhpL+lAmd9zpPWVgMM0tunTCjZnpHe1gajvkV8ayGP
DEnu9oPRa9r5aZ3m13xsUeDDaeYN73tztC2xC0HbHMui8AywANTXGqxsi65yag1H9qaOUj/J+1QL
qqQFLVp39Z7A4MYGg72GBUqllqxzXdizQT6LrneTq1u0bmCLxnuHu2b2NrPSo+gH8x/EAM1vHfrM
e5jCjTuITJCuqYPwu7Rcul1SSy/Jzao2vY6JXb/Ho6MRh1CNEC75G0E/YMfoQu/lSltj8kbTRHUB
/b+S9eucBJHkTo2vYdvP71LLjKdzBdXNDSY80JR3iRfqdVCMsTPuVIY2IhNae+jogXeX4Z/chxf5
yoL2DsQ6DK3CSrgPKlbtio/6w/SQdk31PgV2tYez3hpRpqIyCSbFX6vCZrle9a0aiStUS+cYpab3
oUW5GQY8UqRZUUyPv30xsYvsJmm31CpevdLoJacoQ6JUPAHw8T11qg7/w9l77caNtG27R0SAOeyS
HSVZtjVykHYISZZJFnMx8+j/i3rXAtxsQQ19wGBmAGOmuooVnnCHCqhRup1g2xsXlvOdMwKMn74l
9Wjg82sgmYssyugs2xaq7qAe0w45iKsiLdzq19QIY/pslMcBoQcFfs+mHnSm1ZQkwCJ0DaZCMXhk
0Hjz2XFQRkaVBZmbRoh46FMmA8srnD8fr+rZjl02DI8YCRlOKMhQnO6baJhUxIq97nek0QgPHE0g
eIFPCXpbSWKPRqAVc7ubeiDIHw98tsIMvJSHwHCBZyPWPB1YFK6blGM+IKnfyi9l2V9FHUrG/lTm
w2drX4sB/aLpSzcDvZJ1YW9MJhk2Xuz8Ts1mQnzBHO+SCCSz10/OhfjufFYMRe+XCwd0Grv0dFa1
HKyx14Tzu6PHOWxLBcENbFGt8TovzPTCJj07gcu0OAjEyABsoH6fDlYJsCmzMLMH143jLcaV819z
sKdfcaOWP9hnF6PX883C5HSqZ9SG0WFZMxXnysga2abFwxBb+daUDWpMc+7l15lXzY+DMYxHZDy9
/8M0ydpBogEiAAmmn04zDFu7GD2ZP8CmtzdFoSqqDzA981E4yA/c8K32fxoRz9oFCrNsntMRK06i
oOudPeTVPPgjVMUvudNFX+JJFLuqdC9d3mePJEMQJUPghwxH2XS1aybDrgZldPOHEcoDdaZE2eK4
Pv7wdKvbyTjCTzJPR0Ga4IWXiNomc/mnVIv+PJV1Xiqq0fTDQDmezjUvRKy7TOy/SpP+XMxBe8n+
aA0SJqBB4ZYmEK8i/Cg0Ek6HQIpD6ezG0J60sZ52pazaB2p6j/o0q/AsjfihGhtll7opxF5La25E
13yfc7u9//jGeTOQ/Xeq3DPoqi0NlAXTSP/99HcUZQskRJ3rR0vPbKXyDSUb++vIiDvU2juvBMZR
zraZbBHTUKedl4rIaHwnbMTwdc7M2TxEyL10L20LcGeTt5770wlt+eykALjSBXUyIuCflCAWWGev
v5WDjdGqYlm/OqVVG18z8/7WQNH7kpLvG+D1dGq4kwGBgRO0XHVr3aLWbocqCbXkcRzcUdwCaWgf
xZRYOGl5IcDwyVGjbYrOtHVIjNo0trU9qpmxLZIim68ntdK0b06ixJk/E5vEqOgJ8Lt6nszVHl/M
NLzVZlMrj4hs5dbRGNGnOVa5nmvf05Q/dOzesC6oIq1uN155vhAHHqYTzz4x5OnXmptGDR2nnp7Q
zSrvgMIlne9pmDO0uhft7OKS7SJlHP6PJ4u4EBOW5uiyYdmmq2NYJUOhZJCNHi2kE6290kykXT4o
6tq+0pRBN28ckC/aF0k0sPGQBJq2Vlhqhb9UZfKdFJH7qMaxom1CD8kF3yum3g3qBK7UTiixLO7y
JlVT3Ovn6KvVQVm4sdzWcEDUgKvex26tFb8aMwyjaxlW5lx/nce2qtsvbT7le9OgjXI3Cw/aaFp2
uUWXWihV7ktTjv2ehou8UkWRN77MRi35NmvR8KWwpe76Doojz3YTJ1A7TTnfmwXSV5tG6TmNmZPV
OzFNY39ocyUN96Xo9SYYs6i8QRm8FmLXVd7YXY3uLKm0DcYU2rclHs0vKeWv3neg5ddbBJmL5Gky
J8TomzRzRJChXxj5o5YpptjZ2RAm/0FfyB68iSW7LuiFO0Ft5Zn4UtUV2iAUBUy6735r1ZZybdSh
8+gQGMVbo/ayr7WcuxaOeCjsvYXiWLRtvCkzj6ObaNWm1Zt82mIQOFRbly3d+m02eneIpOqVrw7o
KO7h5KShP1lwbYMxagy5SStjandQUbrkKBXqMVCzZ+Wu4RkLDyXU6dyHMDLG9149VO620OzY3TQd
ANabQlWrrPBDVMT7baSlKqaHjjk6171Zak4Q6YixBTUcBFgt0+j+RKAjtK+dSffqe9Iks7u1Sqsw
afPP6ZXeQYT+r4o5rTeykOOtasmu8zMrTjwUZ2cZHeteHz2ePllbW9MotXyvdJ4jvqipntq3FQ7O
WWAiyz8fgMMLz2/dGAHpfC5gGCPsfp109NyCXhVD8RghJNYFIw/8s2s3zhTUdll94+JcVk2Y0bg1
S0Ryrg3I8dmtUw7zn2hu4+4YtqVTpb5AdQX2Ot6doaP7FfQkN+C1sqd9hMFNfjsPqqJlvpFyrVYb
JYcD/cUkJAnvsePRumNdR572xVSlUhzDvJRjGRhdXeT3UZ4r0W7s6zF+0noba9dGdTLEgZs2C3WU
JUk4KtQRE1X8DJW4i3V/0JBZ0YMcnLT1nwq60L7OS1BUR6cuIyCjver0AUeva+9VV9GLaKfPhlFF
wZCgPu8PUJ7Cq2GwR5xOZALeHTZsn7kCzYPaTbxfMtTTeKPbU0gFHYek39UUR+qPGNHiu5n+X+TL
HiDgMeFS1nbYBeivIX5jWJhCdd7Arp36rd5L1bgn15yGJ82oDBAnvdqJH0PVW7emApPjxup4lXyQ
TkiEuG6kyqs6HLwxiCy9lZveQ/zdH/QyV+9EnYvXjpq/dauqofg9UcGz/VER+RyUQiCQjnC05qvS
sZ/tuTB+1fD5NbZ3rMmNPc3CCsLKGDL8qZ2m8cvMxYNJr6MZdXGnKTGTR6xyl5l5NYIpmhMtaFBH
eHG1eMqDJlXybw3YRNeP7dIdDwVNlcnvmygcgckjO3NV4y3V7NS4jY+zkRnaRrbtpPje1E4twnGK
6NQt4RTJfjQM7tceEdzab0yMbqEDWWW8N0yhm+kWKx7F3slZrdNjD8GlAW6AAaT1gLJC/hL2Juc6
67IGqpz0evMrNLK2u8qkHpo3VWOLPt8JdTbtq0SG8S8rE1OzyWYDeqwldRMBjTqy7uHRigEd3snp
XR+ZxL6M/Nqd2ZA6StxfIzMN29+ZF7pZQDtIF7gLqsvsyqpXNrTv9WrH+49hbNVxRX0ve70/qEOh
k67JEHduFHbyGTGkLOy+zk0M4zuD4flb4rbxl4fNpJtYTNMOemehvrRYJutg1mfQXOjyZ83equbi
m+qlnhWUthTW1hjNrtpNPF19UNm1Oe4U+peJ76S4aPpTisnPIaMbAh40NJ1fBTCO6Xpo3T7buJll
drQxvQkP0xI09TC3bXEjU2Bd28pORvtYaAP7WctL3faBSZfyzkyKpNoDV+rtbagWwM6bylG0m76n
wK1tUHmKtOcp7zKsKZR6RifPGkWm30RLwZSGf8R6erwZXRCSx1S/OjFUZbJHvcpUnE1WxXN+Ial8
q12dPuHoX9Iwoc3n4aB81jmQkWvRPBBPUdwqdwLCSvuFA1+WG83IcndjRVTZ9oXVW97XPIfwua3V
tu63Mpp5SVNDZI+21Yf1Maz76t4EpdlTg2u9/m84xG5pbuDndsnPQYlVdQfXK1ePiSebP3Vh2xmb
3c3L6xnwWX/ggS6MCxjE85CIHgVlWRqIcO5I/U5Dol6MdoOQifU0IzAglytYi76leiyvB6WXiU8Z
sZTbj6PmVUZLGObgw4W2FqQvZ2Emn44pu8KddCiFT8tV0/kpja7kqlPIdP3Si7pLSp9LLnDyATGj
WIDGGtVJCofrKg8Ih7DzJsx9BdYT/aGM2uy+rrWo+xoaIbe0SyCg+cQL9rgr29ao/Lzo3E8qtdAo
pptpY5kIWB61kLXLqNH2aLTHtvYUGlnCunr1bySNkEcZ7Evqm2fflKEoatOrYOMCIVvlXxBMRBy1
lf7Eu1b8bqY2unbwJ3lsK/TP95XmpJfsbVbZJpOjV4uSEpJRSw1mDcxP0UZLSUriZy8zY8tHDGy4
1fpcu2kViN1RhdOEU1Y4a4ytVl04oGe7yVu0yCk0EWHjfbKGIhfWQA9PKuK5bauxDtLJTh5yFScu
e8yyC/neGzTk373EOYM6BnAdnSE277rhHg1zkc9xoj6NAhe1XVVpRfdtVJphvrZIYYatJbVZvUG4
I7M2hZ65j6Awej2gCeNkwYSV9Zj5Isfi+r+4NsjS98VEOHarV0WnHbIpsr27uSZET3yhEPEVfmUY
cfWaTFVoEZ73EBBGv0TFIPlR8ZJF2zCdm/zWc7M8D3TQielW73TtAUnIQfNts66BR1Z0y0hvKtFc
lXk8x/emrCz5LSr0sisgSY9duQFfrUaBgtyY4gbSGEJxzE1wo36ZhDpmyWgPK1tHTy3RBy2ScM4O
8dx5xrbLbBxK32y1rBHbvLf6sdx0ZYtS83Uoqr65M2eeMKSoorx4dmJpNZ+sWrHTabiw6/gnYCI0
K08vFER7RTLIYXqoFCw8k7nA7ShOMLiejWfsIZUL/az1hYKSrElqvIAYofmfwZdaGY/aELfqg1KS
K+zsKY12k5Lq39TMyqK96s79RnczQ/hpbNSR39hlam4/vkPXZ5zfgAQeB5zmztJWW92hQ6QqUeYV
+kNkR0aAd3l6Xwxl7OulahJyLFqxHw94VnJ5G3F5IyiuLjWXVcklrbTOqkWjP0CV1YOkhXOexTLZ
DWUYIoFtz3sk4rSgSNqfSqKIa60zo8CtM2338Q95Z+asPO8HageUmNaas7kV57wVmfEQtklyVJuc
7KKX03ewVep113bD4ePx3hAYJ2ceCzqqO1xvC3oVxejT3SUnp0O83TYfJuE1f5w2s2898h77GsaM
o/pJJ1xv07aoJu6xDlNIcaUit53e48gQDkDQEKuEUvvxr1rVTemP8KPgWkJVoFLLq3L6o7Ay4aGE
f/IA3CcOdMRitm5Zd6o/98XwmJfj7OxmaYTqr4/HXTc43wamUwmjhjuX2361DZp0AsLGlfwQx274
EyyJzDfSbKpDHbeGt43LeJo3aSjih9Qr5S+6pGLrVaGqfTJwWRYAah+3MCB/kEmrWo7pJaWwhtF6
6Jre/Sak7gShF9stQSDuAr7mlmm3/3ju76w5PkLU/BHxxuJqveZNpajKjODtQ5Ukf8VglteqWc5p
kEOr2lCoa3/ib6R/Dh+0rDe6FjCHTXwgl4mefuheoySh5p2Nq9igHkw11qn2zPN4R2nb9F2oqZdo
MO9cb6ATl0VFE4DxlwP4T9/PI8bO+qqwHgrZzHJbTHK+xrXFmX1UrMNbcFhtGhjC6ocAJk4ZqNKY
LrTR1/HEMmm0Jyhdo+5KtLSadGfUrZo1TFpFm3HfAvK4IsIrg5Eka6OmqebniVFsptG65KH0tp6r
0w4sCkgdot3EFevCeWdQYMP60H1IxjAdvoiCHXEXZ6YF6iO1dLwqijGVt1C6jWCyO9fY9mTwQyCQ
9b4t0eyKj7kYlENvh938F+N6vUt8lX5DsmsaRxtfRnNosX4o2li7m2FQuIEWz9F3dRjmS5Zo51cl
TB+aVOgW01a11ldlLctOccqMZax4whFvbYUfI0QEKsJL01sN5NCFYOx87zCiQzWcovGCZludSjsy
Q62lOv3QD/CKZlNpf49Ki+9WnOdX6Ldqh8ZQp33F07bPeEgvXArrWBDMKV1PBH8I0jgvb2/YP1sX
N8PWJDe2H7w+7va6W7abKPZGNFrH+cIz9M57yGAcSaRDIVRBtD89JjHV1CkcK/vBHmSW+B3iP8fW
0zqIr7Vttpve7TKqWJ32BTP6wju0HLetTkcLeF1SldGnLyd+Ds8UOgNoTqHwcPpzUuwO+2zS7Id6
0vvvsR3W27iasp0TI4s9Qx7dO5n5Sb1FLof/LTgnFGF0INWng46Q4hPKJPYDIaKzt0t1eBaOA/ij
gaLzuZbr/zcWehmU7hd7pdXDQ4nYaKRI7Qet1MXPAfU5v9AncWzKsrjwbc+vn2VeqGUsLz5p/woX
UHvArxS+/ENm95hU8QL7faTLYErLY2JFShDNKN/pVpRc2L/vD4x2ImhiqGvG6uqNDWpCZm/ZD8qA
T8+Y9MUBKwespApv9OHibvtBPoXIAl+4b9/O5emtB0uVQXnQiSnhIZx+SKvvEpAldfZojpZT3YMj
9jTfcCONpm+nZn5p0efZTbkxmLs6N2tnw95KtQ2WhUN+bcZay4YfKqrIDV6fWwNzFOPC1fLOgaOb
SIQPxwXAM82U09+IDk+ZlvloPMZV+xiGWbqzehEHRpbpmzTC2BDMpRmYzVz5dTRmQTNG3l5Qutt8
HAacXzImveAF1ImmAX9fbfo2UZsujnv3AY2p+Epr+xHz3F55mgZLuVR9Og85IBCjOkiRBsIAbfnT
OQMkr3KbDOwhpQNxHWqGPIaxJQDXq8rPWWtTBALlpVO9fOzTzUCfCEzDApO1ED1cTVDMkZPNdp88
St2geUH7/aHD3aEhqTK7TSW78c/HK/regGjgLK4GS9FibepDhWuII1MVj31jTb8A6jZbT+rqHuLC
hF+z+vzxcG8gvNUEubFAqvHMLNCD1fmGXutUneNEj3XiVvZ/ZZ6iUEY1plGvs1hNfKWiNIoO059m
jMNraWDW6E9Oq+0rYt5tbzcpiMkh6TL803Gx/13BZr2wJO98eDSMQe3R5wXqvo6AJm+cjCRs3IdQ
mtWmtAi8xNhm1FLS4cXMO9eXseCB+Xhl3tnaeK1BIVsKKQur63S7KU1Wz1hzM6oxJ8e8TPWb2Rut
36oiGnEhoTy/69hbb7KERJvgW9ZjAdfLYmMWj6qTiKBuyn6fyybzC8L3aztWu7tJ66ogSiGPfHaW
0BggTMA8wgEIhszpLKs2DhFAirPHeS4dwwefVARDU8Sqn+bmJanSdzYbowGgg0GGiAzH+XQ0pRBO
Nw1N+ogRp6oHRVuPVVCZKIl+UwT2jCjm5ChUt6OphoFS9l30Fzb2+LWiBxv6lh6qf9VOus71VPX1
tI0zvNLv07Zhn35yWcilwFA7i5ELHB519QYkHuDdNmzj52Ti0QlKDEw3RMlTuEVZ9xJy4uzrL5EK
4vKksGSwHPrTVZnTXOKK5MVIsoTpTW+n2d7NczrkLI+P34TxQ9rJjdH08sITe3bXLGUiCgjEp9pi
/LYcvH9CxLgYqZTRs38SvA9PlOjm676vxu9VVo9PUEAuOYe8Px7wLeJwqlNrFSHKYAZG2Kn+FDZ5
cdAz3K36sci2BbpqtR8hK3uhOvXegGQwHtY4bwSP1e3thNmQJOFoPgHBcJ/mfrS/FRndMRWDw43R
4yPx8bY5r49A/8blCOTQW9a2DgJnTY1lZ+nKi5vLzt6UQ92S8egxLfDQS4prQ8ZZ/5xpk2Mpxxia
cXkH8rlFhMeY6miXGHNfy0OujVNz4VsTj/M1T276heaL/CqPqKOdxzWASYVsx7x/ARUQK/ZG95qY
SKqBSeoEw1i4VnjjUrvZR4qbzV9NSS+BtmBDcqcIK/Zuq0jPN6Z0C2czalY+3LYVGE6/cEy1OcjC
GYrjqEQxnRM42+oVGbJmHeYmMZODxP+z3w1qnyu/27AD+Eih0si2LtS/F4NYIfaJnYnOh15Lirs0
Q8c6DiB5FpPY2pUh69ov6Bz/oH+rTL+9uHUeDIvE+ItmJuYDsbnIXmazxz9ReCjNBgAWsue4BTLs
Vzh//1IqL272XlQjEz704xR/q3VJqaKtDP7TwFJJRjCRows6HMvItpI7R4juLmzhjxyUIsz/M0Ey
TaCaQTBtJuHQBlTSsbrGrUq/n72m1R6nfPakX6ZpLr72dJOubaQDE3+mo5gtRhl2/qMxR1VF3LYB
5ebPjaMMm8Y2xI0Hq9W9QiHK6HwnUiQ+K5lMM19PKq890nSL69cmp3IUNLUmqefPenknoBybNOmT
NLvBisjAYbX1wh+W0zXFrtHKCRtJOzVRCBpiZZOUUAD2eC8oN2Gej16QDDjL3Nv1FKvDtjPrKi22
2F46ToyNUBS7uxHo+u9ZEar5ksa9GHZJTpV359WK8ddMwrnMISy5HgVzewAMNVx4gM+uxaWctSC9
aajQJHqrvv1zO2lehAlopU4vXBHtPsYkcpeYbbRbsmpf0qTcKDVG3moypBdSgLORHchgwGfpo1Jy
4Rk4vRdLG5WBfAI9bw9qLnd6B39oA3ZO+06rsvwhQeegn0/1s/T2LSbvNA4+vkfOSgcEHlCsUZTC
gRXe6uremvIxsfK8iP6202hH3w23dX8rgzYTiOXyK7RyIa7nOpRbEXf5D16n6cJFdhZygT6ldkAj
C4SmfVbWp3OrFSQu6TPhvbZPcHqJNlUxFYaPRMmtUsyVSzPdqy7BJdcXNtVEKpkE3ITcbxfV6cpn
bt2OlURMdEKfelfPU32sdLfaZ2Yx3nlWjYT/xyu9RBz/Xoo0QekKQlKhbwdbY90x67IImVxn9J6j
Ci1EMER95isLAeGCYcQ6mqQIRKMM+0jkDwju1wIBqoInMa+s90ylKPHNEY9Vq4zyV0A31if1NFF4
Ilpd4kmiF51/X37LPwcHtc5wSvQhfFbLcj6IZm6vmqTGkBO976BGT/bCQT2rg78NCCyJqgeHxTRW
QWTmJlmWeKVHy9OKvzu9138NXcjGvTq0xwmftsgPK2oGuazMo1FXT3pbKYePP+RZSvz2I2AfE0ex
cwlsTmcte62iLZp5z3nd6XIT2jM6j0R4P+K2n66GyTW3sS3Sl2GMwlc9noevmVWouW/l6iVH3fX9
8b+fQu5GKQwZ2XXdNCs6dZzb3nuuPLezj17fF9LvOzw8fW9AqGZjaPVM+7EU37Vuir5/vBLnW5rP
D6n+/x99dXmgtWVaHbKez/VQJBu7cacoMGLU4i589vOzyjjA1LkhlxrEWtR9MvRx8NqGBc/09D/T
k9rOnltrz9M4XNuJN19o87w3HtgVeM66DRj3zGGkd+3J8yb3eRws417PR3fjTdMQYPFhPra1TC7M
770jC22DyJhDC2JiWed/jlG/YHjHPPKes0ha3/RRRg9F7I7H2RTZJd3y9+ZGJ51Sw8Ivgth5OlYq
iQglPsHP2M07477s7Oy6NBJ39pVM8XDYzSzjx6e3CSG4Rnaz3O+Qm06HNLViwDavDJ+VUOuioKF7
Fe3UlKf8whX7zmlgoOWj0amEc7waqEJwcTKrOXxu1KoMyiL0ANhUytbG3/agyynDMT2U90LIZv/x
FN/5grqqudD0sZtajANPp6i3w5yYtfSeNWOIPQytZoHtjmnOW3UEfnchali/mZx6ZCdJ4CE8Iuq1
7gbaid4qGW5dzxm6j81SkJ0yv9Ht+CWslIwoos39yPDC3x9P8p2twyXvcdoXLaEzMvCIMRgVZovl
DWWEoETZH0gVx6MywnOw0u6TxLTldaHRv1BiSOGMMyc2dHRlpqmT8rzgI64U+DibvoQ/tVXcRNyY
rMKldvt7n3GRuloEfZYK1eog0nYSXohKyXNUz3G0gT1LcUC3RREUsQgv7NZ3bk/GIlPi6C991dUz
kllD3FRxHz4XZtXpNJJNwEnaOKsXbpf3dgtxB/k+3XuMClanwutlbaSzEz47eYT6qz5M2zRLkyv6
1uGNU2M7KKc5PHy8V94bdDEL54mGdoc0yemBGMuw9FIsOF4UMoXAzOSwxXbZPsSxVh+6qjO/VHoi
LpzC80GRRKOYSQmfeJbNczroEPZqEqp29NIlMTTY3Kp7OkTQ0XbuGNU3hS49vDyBlm4+nuz5l2Tc
JQKirvVGADodl4q1HKPY4UykrSH9mg9BSELJ6O/H45xvTy5QZJiAwHjsHGu1PbF1svOm7OKXcXC8
G2PKJ18Mjn1n6oq3/fxQgHsWui25AYzG0ynlUZIKnNMShhrym0nRxT2Oi2Cbkaz49LUCnmcpRmG9
ROd37Vod1U3cuKrJrDyj+JIrjXIcJ42j0Mc3btyUu49n9s4mQYMDliZ3KHfZWhLNDCsn7xKYO43a
WJvEGdvfnmJkx9wTCfBLdGOavOwvnMF1msUi0kFBD3xpXdBQWV6uf154y/JkYRZl8qLScd4bOv6A
hom5UDKlxi0V5haG4aj/BOQxbr1UtS9cNe9tHEKLpRT2xktffc0wqScH48rkhepcf+SZFIHpFNmd
M/efNATk0uYvKtlIoHMWAO6tZlq6vTXbdf7SjJlRb9U8KdNvblso+g8qVO33qEKX85K21PnLRBeU
jiE1J52kZ906zKs0BcJeli/aIIGCYYH8nbqQcTONRXxATGO8cLu9Mx51AhLnxZWMzH01ycKzZwn8
qXwxpGP5AGET5EOHpt0M02D+FZSJL7z45x9weQVpSCGjx02zFtQFGCSKqBuzF3XS551bRs6PPjGs
oNH6+ZOWJ3w+6HUEFXQjwHgSdJ9+QcKIMh4wxH1RQjoF91MqSf9DL8yVYwld4P7j43g2syWPIyZc
BKx4BNczQ0gyqgYjaV8WOafHFo0jXyNA5fFVjP7/MBaZmUMasVxtb/bx/5xC0GOVrc5J92KopQVK
APmqLW8iBI9GSS61IM7uGZJwarNLbsTMztA0vQlbuQ718cUbm+bGCBO8Y6vB+jr24th7YpvoRXr8
eC3P3iEAUuDKwaeBj1zUqU6/XFktCuyR0F/UVCV8aR3ciLY6tcLvH49z/s0WOp+rUSxDPINM4nQc
L+2bnjxNf2npUcCr1e3oKh4Xh6dM9S5Fgcv/7KRuwveChA38gGSFkvcqTNIaC85L52V/Mgtb3Cwu
rB/U+0Uwj5kDADQpAohs3jZK9eLPx9M8qzbQICO6XoSskZhVz2D6xmgbeSd7+ZeSqf2UIGh2TWY1
3dUCtlEmo+FPhT7gvTC18Qp3Pvennk/DhbV+6/79O3/ubcdA0noppMMoW9vgJYUyhuVsta943SKU
N9silJjed1FNXWzqkDFJVDSOPGM2fyhmHgOKmwztkA+WTKkZ5/pTm0KkOGaqVqoX3tIzBMMC8CcO
R4uWPtvS2zndCUaCDGebWforokTGXW+GxpMC0uo3FW+ZB5kGnW2kerStbd26rkXRO4FnKdrCaSyX
YMLsf8o5HX+B4e/G7YXPt4R7pyuHNhDPLvQRdiqP/emP06Sbtb0266+qbL0vCZ2n35qlZLWvN67x
dYAjOPheW3uOP1Cuz326E1h29bIaDq0ZQ56NzTq2LnzP9dOxrBiJMJEAWQ3IiuXP/7mDnJ44sU9t
7XWesvHVqrXyr5VRVTX5aneIktmXVmF5i05XAVUGatRLvAhMa831HyEW5fiDOa+ilOpi4VS0VhA5
eevXcRN9LZuqUG+ceFJ9MxNYYJQ81XdhYfZYCWj5n2KibbmL9TYXm4+/z/lKUPpdknUSIJq164Ko
m5UoSnRa+CftrCcltUPa/UU/3IROUR1yIV8/Hm59H1PpxVcAVj5bbYHRrrZq6HUNrBo9eo14BPxZ
TWmIKLVyLaumPQ5G0V+ZgxtfWP315fU2KBZPVPjB7ZKZnH5t6HIxHDMGLWcgq3jemHtaXh6EwFL7
1iFtuh+tRjs2EYzej6f7zupyRyNdQaEbys+66DLMcW1ZnRK9okc0PFStW25ikRjXZjemG3zvDx8P
d7a6CJIhK8otzWtHm3c1USIlNUmEEK8cnCb3DQS0XkajmxrEOfLBp66FCK9l9pfyzOWrnexuxl2U
YhcmAvfkWp1aw5imwxgifZUZRwf2VrmJPBlaeKPy7n12xzIYrU0VcBqfk87r6despKP3btGlr0Ar
ksmv4bQqAAmofoC/V7ZIdshLlirvzI86PvkX/AqUztfhESRJQaO8z1+tKCoOMnTda9jA4XFOgLB+
/AnfHwoALg8N8jVrANIMqbtK1Sp/jTM92eaepuzGWNcLaIkUCC5kJGfbEyCIhVzpkmHCHVm33KhC
Ck1RZPEKejEOknQ0Dh3NqP009cq3vJwvFVveHe/NZgwpfE7DMvl/rl21BdUktKR8TYQVoQVRlXV7
VPXRuo5kUSpIlprGBejk2dlfpshpWK4bWmxrBkMa05NXUid/tYUYv4eirrYY7Nm+7FIAN2qjtze1
aaX4vFbDpaDpnW/JXkH2iL1DALEOGia8rkQE1fM17sYSOhOmUIemHkRCpzu3v328cd5ZWwYDa8E9
Tix/ZjhUGEmeGU35OhepsS2x397y8I37HvXFYIDFeeGueXc8kmlaLyZKemtOTK7rXVzlY/naSWEf
KEikm3mW+TceruLQ8MxfaAecLya6SqDWFuDa0ipdPvQ/e6fGWzwaci19nZ1BvaujDg9ZtZq+aaZZ
bT9eyvOQE+EvRPSQ/1gEz8BLnY6lVeA7CZay18itK3x2Zj1Dc8G1f3mNLr5jeQ1nTKg1yKne+GpD
X901/VxfaCGeLzA/grCe1wMFEqLg0x9BVXJSxVRyOJ1Z7K20FMhNFMYfZ6zSQ+OVn0XrMBJ1SbDG
FA1gxHqr8dAv7qtWmYvXZjKfmq5uD5HBw1XNziYhVdp9vMbnn5Nog04sZUkSadogp7ODItSlRqh0
rxjXh7eJOiNZI7zkaBr96+dHAklI2EFzHybfqgiaeJM2tYrsX8NBr25m3Yu3Qx8lO8y55f7joVYF
JmBdyJ6CjgXCoAGeXmsrTXODVIeS63+jojRhmzb6ttHcAY9lBYGXqLGPOVa0m3hIxA/VBfX38fBr
ONL/xl/AZdx4Bg2QZdH/OSMDkE1U6lrtL9QH09y2bq3/bM222xfRYG2aqVJv1Ch8UEPdPYDgBoRj
z/POdJr5q9rml66/1dW7/BqqJfSAyPaJS9YdWlq3QKa1Vv+rK72zQdYACoZdhMZdGhruvglNhA/y
JtR8kcr+QpCwbNZ/IpL/jY2EH13q5bpYw2rtETcZPSqMv/FIwynqyvmnLhzlQkFonRb+b5hlgsQj
MBHX7Mu8pYhZFJrxtwXzc0ScxfBxfkM0Rpcy3qmTpfuF+H/cndluG8m2pl9F2DenG+isQ+bEzMY5
G6gkqcmSbEu2PNwkKInOeZ6z0Zf9JH11Lvqu36BerL+grNrKpLZoFwlU9XEBG1tlVURkxIoVa/jX
v2joDSFMf+kX0pUC0eiZNyvPwqRJb8BP57t6sowT46yJO8XlQlOKlp7KKCxmtFVrSpGqfNPlZFUk
kX3qgnA/5o38Us18I7em8Pr3C3pdetdZ51Em4lUAsWiSvQOCNrrijwvhhaA+gkgkIc+hNKZZDPug
HKrfgDl6y8L09TPPhflUqlVpuUPyRfxheN54dKRuycXxz5aXWTWmJzjdXMeSFAMWDaKFb+qmdL7C
vFOc9UXvLWhgaC8i2O4XrWQT0Ab1c/f6Kkbmt/hguNxwxBUVyMgWbdTUMZJGA7HjWKpfmOeVYb5P
8wZSn2xaZTd+rlJlXETVrhLgF6QQqjN2GCMDcwOKgeFGd7afSIEKcYjVKt4VpBJ2eFlRCgMVidR9
K8LWWNJUzVm1dCGingEaojOtlZp5Bf9qNvfqSXreFCTbdliXL6gj1iPYEGFCQ9GPEfxmoLm6GebQ
u+KsTC6dtnLPYC8zrCqYtXM3ttvzFoIT6ENC/biWW5q8zAr1TdfH8lIhXX37+vFsy6MBEBV7jPsK
M+y4TKiUzVovJ4nvWIGmApQxVfsth0K5uZrsqmbZ0j9Yt6AlyGwQK8bPHct+nDSSVMxqh9wQXC+g
y2EcqtPISXcoui2ZYyI49ZA56vLBzo3OftZkbZfXk9aBXTfqg6VJLwB5EZZQjb2P0c66BfqPdtGV
DFvIDvX3wtyiVzNZHHKnmIDjuQ05U8JWmTqWjs47iws7ulTULJq7bhp/xTFrPxeGke9C6m802OCy
86aIeCDZHKguAQ0O5d3OdLdJewV5t6nw6o57Aq3yGzdMnXdepMDSFhqzcgJ8HjzmopOyiXk+pRP9
Zwq1+mSe+Y4eW1mcdKUlB02Eo9xOMed8CxoST32XRJDOzSE2KVULMLGeLAWNhrfS/CqR3ut56sbn
mi/VE7gIPACZij7pcB2mLXxSqWVTsOy1c1VxjDvInOLPbuRCVan3s1yplnafG0qyIE7dU1KVQ4fx
+XUZ33pzsXSoJBEgCLbGHDcarjVIcdQikh3LpdypOGuypMvnsFMp5oWW5YZ3Rl1X8wbeuTRaZiRs
dj36Yu8HZ0O5DhhGQ2QRqaMdUy/rlKRRitTQA7MEHddZgHRLYu7UHUzmiRlXd7rqaDu0/9ZHMyfF
8DB+YOUB3BnZkqDaIf2p4X6yVC15SOgs9zaGM50kc2Oey21L43QqEY71ttd33IAXvhYPgSbWpK8o
HRlnFHHlAs0MYHy0utw7nZVOFpw6stw716WnFOpFgsUe7fALtm4d+Xz4HwVNKTlMCmSG0j911Mqv
CGr6oIVV1SrhSyzn01ybRlbUOOlcSiXzMgdsY+9QNRtc3+Bs8b7Aa4oqRFAvlCcPZ4bYKTEjRaEc
ppzUZXze4voW+TytlGn4qYSXADS0Wk3LU4NmiF45nxlAjS5a3Yury1ncYAoc4/3Dx5HDTvm2qnrJ
taa5DGQ+kqIqXRhmqZ64GNbUHKYFXe9xCCCnsyg7dmYPbhDq1ULFlJ+czRQca4ihyC/ab8ySayVb
UjyberQJk4p+qUbRxLvSAwJCi1Ar8nRBx2kwvK9ftvGDAnQLIABSx/8AWB7jhgNs/Qk+mvypMauF
Jn80Q9eKupvXJxkf93iS0aYHVVPCy+zKn5QbqD0kq+0s7625Q6bGcjyeZOQjla4OG5jkyJ9wMy1l
Onek89w7M3axFO/4lnHxmT6jfDyVNt/inM6uJzfd2a4vGbtgoy8ZY1MTR9NSOeRMIEVwL6alJXUL
/d75UH6Ur18/mLHWGc8kD29DRrn7bJIz0/RtcA5jmLbULt1zWsS8Ps2uPRuZ8zJ1CQk1gvIn+zJe
+IvJTXM23RE62jWFMGaeuY1eo5a2ZHvyJxT1XF3YlruUjl//ig0//HPdMd4tcZeez0FbJCXN+Ixs
lV1lJ8ceFRJW9bGmpuDBkyzvs3nmLKQzaO20XdHbMa8BbuDgno7thciTsqBs+D7fOcnV08Ked9G7
SVFauaSdT2UL7porzVg6ytlUkSxJywAPnUmTN31xzJoXDfwi+geI5AqKoV/flh0aZNyUb0KhgR+2
yJA7u4ua90X8pcp36I8XLwTPBbFyjF/CO8ONl10sP/hCkJ/A+hCdT7+aX52Fc5ycvv4lL8rQs2lG
tyHpfM90A6ZJvgWnyX33WTrrTvabYnQTJD0tlYjU6qdq6SyFmHbWz1rTG0l59hWjm1AqlL73oZji
PL1wzuWz7CzYdRPEhm/dhGdzjG5C7qrpLFeZY/o2Nq36AvwYTeDyuzS3KmUePEzu9tu2kb1QOOZE
KiOkP/nWv5FulfP4ZNfhjzPQjzfs2TcJ6Xh2u2fB1E0lqK8/2V/TC/kk+aq/a3i3z+v8uLx1P6q9
VX52dzSM2SVxo4exDJI2dz3m7Lq59EnPFlI6Nz/oH/fbvdHLGKdOCBslu9cs29NHoVPOXp/ixceX
yD32MuFJrulw8+j60wMoDORPs/w8kW4M9UZrektpvuw3zUi2J4ljh37PNKm7NLUTPzhP07mn7rik
W+EnHH5Ko3ALqS8l8jNG9pUzauTzcNJ/MQvDja2p11bvbaCYNSXtFNEfJ3ECBx+sXd6p1BZhvAhg
JfzmBbmK2UHDhtXPfTXgEXIFIEgERx8EDyPp75o2V/zSnn4xgpCWdJM2fptjIWOuZYqFP9jusKTE
Lj6/3QKsQlMhsCLgmwhrj4AysMKxnMB0vzpaZKqW7XshTabt2S6zcPxyYP3DEkSZK9jeDSnEUGiq
1oY8XJXtL3UhG5k7N1LNn5zPCALY0zmJteInu4gB/gFjhI0Lqh8fE6aM4YQh0FrPycP0q5JF2px7
F0/mhkSHrZnW05HYL9NdXJnjC05MgSdLRLIh6FDMMdC2JKoFTkzxVoUseW96N/De6vRZvIR82Xjb
J31yEVJcsCNouXV+IpAxpWqB4CnMU+OcXaSEk1aCJBquShnEDO7/Ce0L5PnrUrl1enD3C1QAoHMi
dmS0hpsppQa08NE0XuVSZqZz6MKTG1N0eD4BDhPteHG2P4mqHaJQIBGQPTzz4WRGSvTQgF1+lepx
dZHTSvJ9nGm7Nk6c/0Dw2SwBeZtCfkT5xbgISrKhVVIDXf/ouUl9nEq6dlnPvOmp70S3xED1U4nm
GqklSdN63ld1s8MTH+fsALEAzjLwS4E9EAMZV9VrkzDIJNcxPmYuzwJlua2Rr2btBJB7nLgVLLxG
7nngwnsqjj9AxBrLpqU7TiCtg5Bf27HpY6VOplm4hLoBNIss1xgwl4UmjQuaQP3Y1bp0RcUr5ME1
WdhPuRFN62PIbhLATq9L1daFYTLRiArxJQVEDGh40DmH7xp6ZHxMp5U/J2BoW1BezM7hklfObPDA
l2oyy3a8XpsbMTx4+KbgA6X0TRDpjhFEvPs2bPmqQ9spCKnhZwmKWXyiVWXtvI/gU5m9yctYnS5A
7efF3IGd2rQmKtfsJocCI13TO7nq7DkdjVW4UpWWDuA0JAoLvTiP5EJLF/j1ZR3NO4dw2mmnFr66
q2/atuzyWhE8BxcO7QjBzOHGyS20ZwG1UR9Tue71Ze6rRUh3z0LRTmPTUYxjJVKn4YkX1ZP4WIcI
zzmB+dzYBRAfe5QAPohgiSgu0gON1ejtqIUbplIO/hGSobi/bqTSVCx6lOvKmQtCLlv0OfG8ZTKB
Y3uZZKlmv39dgLbUkmBAIWINiBG2Dh6x4T5M/FTVvImc3PZB5zWkD/y2PdYyu3OtuNKdXYppazre
SbCBVP6CVppCNDmcznDyGT1BZsFt2IchMZ8iplpf8imBt4K++knaDaDbFN+QIAJYzdsMIHE4WxOQ
a9PcSvpIO6zufVgp1TwNlfgkDZzGMnpiS13otwsCdsaOe7mtmzYBQpOIGf8AOhz5YESpNLhswvxW
cXPpKo9M80KtffMq6Sptzkerb5Qgkt9PbdW9UqfuN3laRjvssi3dwIsmahtFcaPoADLyz0wtClTJ
ybDGeWwIdadhvbQrQdTaNFp8rmbOFw+SteXrAjWWaPjYpqJGhoJDWMsAgg73HCL1LKiNpr3Vk5lx
YYdEAu+KVDbDuaf4ORF0wD/RSaeWzUnSwaG7Y+O3pwcOYwj+fsr7Ba3YcPokLiM5NyoNhvEgeFeQ
Bn7fRI1av4dmvf/WyLNSXwA6LsorQ3abXVxSW8dO/JtqCEAclAyQkhwXRNi1Q+xT97rbBu9oOnd9
2aDrmVEF50pNrxwrAWh/FRdyeuNnhX4e1513pyR2q+1Q0eO3SKyDOgIqQQTskqD8cBskbdqYXZVN
brOitDsLKyHNTxq5DHNY+xwHGFQVpTvgOttzwqcG4IppRcZtrEqqNqIlBX0Fbk36uCxKtTbf9pkJ
T0ogLYAk7SI6H4s3IDYaI0HCgtcxgSFvJGiBVvZyUaT5rd/DbuLWZXMJE0l/LJmmI1tZKmP7AzZ4
eF28x5aVQskEOGK4YJEzUAYjhe0EmkI/wky7VSp6XQtOTv+TpnbKrof9pXmIt0NxKMozuMnDA4yq
xvBySIpQlLXknfe2FM7miHau7rgwY43MBwEfRRkDY0FRjuuSC9q5wClXTW+doC2sYGonywbCesud
2MHPqgYxFWY91QsgD7fQIWZFnSe9oKa3EPsnF0qfz95UjWqTm0VEKZ3wF6Wb9HdhDR/T66e2LZqU
B4p2eaB1uA5jVTgtzBkEq/Lklh5vs+M4zGeT8wyzybAy7NcPSkW3p5+eEZ4CcsGIKLV14wBkE8ST
oKgnzu3MDYpjW5+Vx+Y0NpcGXCzWjOrPn+NBAngE0lHkSURFgIzyG8qLE0O808VVf+sncnhiFkVB
eXCdnTrRRF+mSfX59c/bEk+wzeAdcJh4ygm1jqabmHUPLiLub+PA9a7aWlGWRLh2kS29OAtWNTlF
4H8oluFH2Q7c/RVNDW/NaVsuuixUaY3k7uqLSbko4zy3Z8mbCuwfmEZMQfrjjS61Vsd9BaWH99GW
cgniwbyT0oWuJFlw1+qZV0wsN6CKQ7MAzGUmFqvvufHnPq+1SDDXg/R+AJFRdKd6Exq0gylDl667
fkxXnHkIOMy8Iw0y6wLLhDTC/qyYvl1nc8nVm9y0AIZXkm9Fra73c6Vv7OhtoSQVZc9xW5T6Cdnn
iiCXT6XMdN50uavRhpVGs10LQfAsjd44qU2rDIv0OFHfk6JAPty5X/aKTqTdoLXRGR1oqDmwqCEP
DSAieVSTFFdCNa2104qmxDQT6RI5m+qWC5I7mBGVBD9k1Q3FJBemTyedK2pNlLxZQHzUZsFSywoj
eAN/mpt89nw5SW7gsXM9/4wWdCpV240+sen+1MVt57hWOpVpN2S5UO5kkiXLaUgTnamS1JbuSqVO
LrDRsuyMqMbU/9T7cg5y1rVTvFarb1JXr3AeiFWcRhOt69+WBZRNJ3h0RvANuJlJiwXVgZHyra11
FSHPHN7U45wGXt49tV9xvPToaoNTSofFGSMBjq/PGx4P+xjHW/e/JW0ZTI4z2IeauZb1tX6rQPKU
WYoWyNFx6yX95J3hqG55ITuh5tFtR0mrwLFCxYXOjv4oU+heZmpQhVfl1A6BvrQVvaZPKfWeSaeO
o5T1tQoiJoJjGVW/NFsz1N4FOb1kvkwmBFna+dSPoAuZU12lklA12zhxzqaylKxh904Fw67ceks7
VBowXQ6daE5MM5Ymi04u2uKGzodFfNJh5ronKTH57szVMfUWaavY/qKOXadYzAzJUeeN3YTNm8pR
cvWEdjJmM88zhfZQql2n+TnNMHXjJjCkyvjc2Z2Z93O/BuqybKUwceZeXrnaCSQzkUsVhW7Ux5hg
1FZoRiG387A38trqGNtb1FOwKcHc9OjLAREOcOxZZ8l6YwQ5wk6rryXEGxntA+nFWHbvJFeS+nOy
UU75tqkr2ftSy4WqnTQ2kI6PfQ1h4JvMCdvGikLosFaOTxfAJR0/qijGmixEizkCb8XkA2VDwLxn
uuLqxlKdpfCFwqKqKse63s6iSwChqijA1WsIZiyn0IpJTO1NR1m7ZVTQXVlKaBf5B5ZgNGctXnd4
6me1OVlWqtJG1wlQ2XSd4fkGNAKCguVdZ0wzbTL3YO8CTic3UJHJiB/NgbJe7ZJ5Gsy0Lp5Pwmle
wKefJnG04OgUj451PS1CrlLVnZUdDMl2bX/NWBINhCRawNnaIixUyEKaDMjUSq3b1qaESHEgl45i
FMGlH9iRc0YZqmfo8yQt/bKd111s9uuJNJsmU8uLHb/XrLAsMp0GdjTObOg7BOj+IQYy4ZWngeyz
Ews5ww96oJrD8JYxNVLm3esvxdbTCynIY/NRfDBipCMzjc/waUIXSh+mYREbljIBpzgP87y91EMP
VTOJU+8n30Kg8ARgqFkUfCQYGiPHB5AN6Jxcir5Mu4DCKkMus+pYmTiz/rPcOZV9lWl+/rN+jypM
QopFsLfBaIBbH75VsU8DBzMP8i++25jmvLLT3F1TXhEbb4K8RufIgT+rYw6+L4sTV9ba6ZfXd3ps
yQGtho0cyge4XvE9jNFrSelBmqJ4wk8p7eU+ma7iPtAbvngvqxltB396rg0Dkag9BHw8xvwoBQ0X
u3Lmf6pglz1NUpjgF8Skyxp8b2ZkO8w3YU08f5/5MgJcBPkoeCSIOmaVlNVOosNcFXyaNgld3QC8
mdd00C3fNV4UndA4Uf6ChRvIi3QWJp9e/9Kt7AaTE0TAaMCpBGY6bmXkqRpBGQzET/De2x9S3Sd0
cUz5oquC/JUg6j4OnTAw53T5lO+TvHNayrCok6hmc7lX2+n7emZL7Y6Y9QbXPdwSQQ7NdlDII8Rt
dK2KyKOS08knt3Dj1Yp34sJ0Bb99bGCZvENntW14XHaEF45r268Ir8Q1/VNunXgWgYcr6rBIoC2f
0KFnbmax4ZyCdYp1Z0GrOHSMkjY7mTq3xJNgLU3soRATLLQ0kh5eEFNKOkexY/lzC3GhfhLNskA+
bVITSwgLyd3lbGy54qKDBJYjBjHBWEIgIxPVy5BEr9MmnyO/V5UrQu9yu7ANpUiPvTaLwE41Dkri
RJal0p9aMxSR885JtUY5zrUZXTJfl6MtGQYijLE8wRfgIWVJw89vs4nslOrM+1wU9mw5DYMWuBz1
AJo/LRZy79bHdq9l81YK4h35qbEGxjcW5BM4BkTC+P+jmFs/yyQvNSL3M4w/2JulDwvPiQiL2XQo
lJQvNcXm0U/GApgTW5r/4bQphhqzl0dlU/QR9u/nWT8Lzqic9870wpSuPbf0z/RKDt+9vrti9wbX
Af+fUg80P7qIsMdod2Npmpd22Bafp2Vi05dJr6Pb0ovsfFFmiZxbRa9RIqhEtrojCbEt1fhB4NCJ
ZbK53MfhsTbkcYW+bz9rgKr988w3pfjS9eLeX8xiuMV37OsLUs038rpA20ilPwDI4XwxGbKoqZv8
syQI8j54VBhQaJEZMe1ZOkf1z4kQwAGY0CskWgADLtuFC6WlNzcSL9gVpNiWLJSxCB8QgCGMPM4+
REFkuEHduJ8FPnXRabp9VihX+UyZO8S0Tl8/4u2dxsWgZpHQMbBLsj7DL29tGTryojM/G/A7fEzS
ZvrOT3VIwSdQdV6/PtcWdomTJMtK7zNmYiPH7rutx6WpV7n0OSpjB+cKMt9Z4c3hyjVJhSZpGHXv
Ewz86AL+rYlEq1qYEm7TjHzeRapIjlOSFBEdOUgHw4g8PU7xRSYXQZe64XkEXg2md7qYaR/d1mhu
Xl/81kYRecQSgHqKADipaXFqz5AZpUPL21k8mX4iAzVzz5GH7IuBN+hCohDo0uJnZ4NrA2JUuLRJ
YBB/GM6mRPkEIt9I/6RKgfaJjrtgyXRJW2a0vdwh/EK2B5dc0HpAvEbxuqD0HAdXO0jm6JmrawJ4
OhVumLPwsr44jeBxX/ROoVo+CdEz3lt/6fRqssOs3N5XAnGCKZ6oMuBffaRHKw2oUOBlxicbR8Q7
7SszDnj7afbyxnEmprTD6Nm6XPDNCB5naLtFkHMMva0gZyXvOYFoWqvKuVr3ytyvHOecLSjAccf+
DnDNeD6kBlQzCWoy7yQKx42QAo+e22Yzke9qWX9nGLVzngd69aFJok+4QruahW/NRgkDIRfKnSmk
wlYdbWZaNGVAbWJ7D2yfhHufT2jUO0tM70SepV667KBP3hUFHIeTAE/owjwXNTPCRxj5BWFd5k0V
9JN707Tjd9RWxG8qf5btuBAvfBmhKipyUVSUYs1GGpp+sF6sGsnkXqrs+lartXZJr4VwkXSwSlqy
lK1/7gIS3Z+AziboDkMZ5Dqj4FVFQ/M2Te3gni7rEysz3XBZ111k1X7W/6QlwVR0iaHwXzw/JLVG
G0gEir3Nw/I+bvX8ZJL2zQneyGWK5XgJ5VP9k07GBvIOiEcUN5DGGyfUsV79rNP7DjrQRrT+MMpj
R3XCuZ7ouxphje82mVfOm50UUX2U/kgcW18AGWaQBhWzKqGRfNSfedBHXLj0cb59/by25IODoj8C
3Gs8nGzZyFSBJlfvlF6r7rvSDD8bEMkYzsxLaUxZuqe5o+94ysaWEWLOw0xYE5gEj+c4w6xNyLLn
1KfcO7N09hnEkEbwrJ00dN6uZm28hAgEnCtJFtP5SX2JEz4hs63z32IDymO7U23SSdcbcXRvJrxy
FpabbfW4v/O2pm31DlnZ3lX0CSwR2LhIJq19h89Qrmc1fVG1Dn2im6dOEtTfZpQbfDJCW/tYOcku
/bWFMKbmhSSjoL8AhgJ+YDQhsS03pMRIuoOBx2jvdHBt/Zk08z3AWEaY2zFFbn0XpPKyp89Hc5a2
Hp0w4sxL3LPO1qBMtGoPYaTRkVFGi7L2/Lika1kT++UbTHRAytOJN5Eq2iEpdjS1KpiOZvPQh4dZ
ojVqXpE0gScn3UXWNd5JanTJJoj6XfLWBqp9uJOTYhpFnQ4zeWdPu+uE0OVpaHbZErap4Is27Zod
Jze+epQNof8xoskdwtkwDvJPqlSy5SxXvsK25M8BtLSWBDfRSUDGa5fXPH4BBKMUT7cAlwmNMq5P
TjzugIoPfAcXZa2v04npw3vmEBSSwkVFI6Dk2Okz4seyr/EazmsP5GNreZkoNJ2bpehlMadYzFf8
RQGQS6VhjJpXFuqXhgo7NmYr8qDT8pI6Ezx8UeC71UuFl9OtQzsN7yvVLJu1nNEJdxF3ddDQSJwg
rrRU3GISrGtHUkqaDUOd/96ZlBkRxwCz1TmJee6jXXbJSKEQhSErKbAzQD3hjRvzGmm2Ktl2Oi2v
E0lqF7JSm8ddWIZn8F1U8wAuJ4Jb7i5azLHf8zirkEssIbKu4+Z+kZP7th5q5TWsZfGx4TfuaRib
2XkiE/XItaZ+gwFRH6to7Tlli8pb+rTuQqOPboZYAygrDE/wghigmzTSM8O6Mvo8sVUzu06bIPXn
kLBNjXlUdcbJLC+Mq5Ly+l2Fjy9sNuE8QdNAwSfAilEQQ0rhxSiqaXbddDSOyXMlPvaNfnYjaVJw
nObZZJGIisfXX6gXJwUKScoNaB+24FADSB6ooDJq8uuIXkFnLkmKk8k08y7hfLPnVHfWlpT4zfL1
SUdqYLO55KIJXcJLBgR0pHYyzUgJu5TFdRLE+Vwj6z2ns3C/oLh0J5G8MImeORKbuUSYFuUmkt7j
KuXQl3LSG3J+7SaSHp/ZUhmXx77aOcm8jwtInAu5zu1lZ2SVRCZKzn1LNSS5pHRt6mQ/90yCUkHt
EbGAs4Bo1RYwtKeurSURklw3la9Q5maEp6U5IX9it8EOl2Kk/h6nEmYAM4r+C0LAnwkwjD+l3Exi
OtKEnnMpmdN6WSXuLjN75KZtZqFpOGqWl1+QMQ5nKaceaidL4+s26dzLKinu+0hqb8qJ48IRpeVL
BaYRmov52SlAwq8/J0ZiNwkVw2eLZgagODLkfMmZ+bWjetdSb/rveZ+luZn09TnEfcnJ61O9sJs8
wxgcJBvQg2O+TnJObShpUXIt1RAkOkVbvqU5QbB6fZYXdlNgQIhEQNCC0TE6szAKbHoZSel1MKU4
j4Zt+dy3bX2hmO5sWVdqdlp3qkZWtSjCuTurd1XajpWeInKrWKkinIqTPwYWgCGLQlq8ltfRtLff
TeyUxPRE8SbhgvYA6VdbSSc7HNExiQACxMXE1cCbEOw08ugMwXCkgZvJ1TVtVaU3buO0zrLppeIB
kE/sLEKypVexXVb3cP41ZzRRke4r043up1AN3oV8xvdeYf963/53GODePaqG4u//xs/3SUrdruOW
ox//fund50mRfCv/Tfxnv//a8D/6+9t0Hd+U+XpdXq7S8W8O/kPG/z7/YlWuBj8sYwh5u/fVOu+u
10UVlq//7eNK+RAx0LvEi8sPydYQP/RLm4/5pwMdrTfr+tCl63//231SxaVYn+Ml8d++/9XZw7//
TZAI/evWQJuPeW2AcMU3Vw+MrE1/EXgn6pyJboo/PE9hEjvf/3o6+QXbDYGEaWHzhzwC8z3by3+2
BVuLemGbXv+d1z7gcXPEDuAW7LkF01+wTdErXIDvf0ZboPzCFgh37nGmv9THo8D2Ov+p+gtZRf6I
EolnBy+bvxCfon5CMDFv/vzlDl7dV/YV8xeaIJCpFSX+z74dzOIvvGuCr48yHPGHS/HXknoU9Z4H
Lyu/EDCDlAiYwOYPxu7zPaDfHbuD/c8/f7mvf9RCjw/K73r4J7SepKi/CDYLUT/2+PVDtSfp/D0R
KELt+qPe41X8a0kAZYB7SoCGBGwwy096byQBnD9gQNLxsCtu/jxO+BdSf/hqe+6Bqv1CgBUFKIjn
N38Gt2Cq/QLqedMV/MfP/wc26Hf7YO564cPGfPDWxTMbZOcvPD2d2wM8sw4wyuH9G/yqsCceB/+H
ffH3gXmxedyf/aWw0579OPjdYuuXv3/8Zlnf53r+rwafOljY0988/ctTb52v8nu32/xF9/2rrlYR
Rst8Fa8esOwflyWsAAF/f/zpRYPp9yfytVFPMCTjcCX40/8xsGgdvO/Al+vWu0+exhHL3ajvfYe9
WWF8Hr1jn/L1Ecs+uvSyao0Ofz4TSN6nH//4znyE2Hf9cHRTrsp18TTcxvgSb/C+3zFngHwVHv0a
rXPvfnCsMjEvtM4/nYHF/NDRzle5d3e3Xg22BigV6HiR59gx/ksC/LsNvH0Bn7yIx+fp5//++3I2
+7v5/qcr8fxSvXIp/5w7aa1Dr18/7eWjcDz99Mclb54U5eroeiQWolL5n57ZD4rEMjy6WYX16iHJ
nwYTixYB1n2HPqm4J9EqHIiywI7sO/BpEj9U+WpwBTe9tPcd+IoNzldONVjx9NWr94Pb/A5VHQ2H
Fezery/4z7tw1OCTGPj/48Kt3JwX4GkvhfAKYM3rO/uok157BeddmlcDCRMoq31HPVn1K96P3Euf
xtqsV+S09x36LB+pdRG023vQIl+tw6dxNms9xOay1mwwqEh07rvW8yR/GG2BKLDed1iqwVZe+TTO
ZgsEMGvfYS/Wd6t4aKNAUL3/uG+j0R7oB3gk3hPjGzwPNN7bf6k3q+rBO/o1X915A81IbuQAgxNQ
HY4qMkr7ntp3C1Cs+WgZefmWISjY0/ed5NO6KI+sVRw8DSWEjqTR049/3Iz4so7WA01JyfD+o14l
RwjdvxRHY6eB5NL+o58kDHt0U909eAWK835wFSn9PYRa/lDFd0dnhVj/QOVjVJA1Ep1l9z3TX++q
o8uqGEjk99EPsEf/43p5s7y+XS7+55EQnnXOho3lHywMhQzA+kQXHsHBL+DRr3/Wn2d/ALOcTX7I
/iA7EPMVW8b+0DFI7nF6dvzOX8Gj//Xb2PXb1EYPj+n7J/+g5flrjO6+L0euw5SC3fHx/+S4xUi/
btq+7rPSZZUn6cB1IvAsSHb3GfQqyUv3RZ96ExTaa+xfKzTSKhztg8Cn7Lfmm6R6ec1wUIso9D77
8VbchOGKQWtTZwOgDPQ5JXkCwr3fHO8wF5xkPAv0tZAGkR8nnQuMZ8PcNPyS6h/JPdTwD0U0kJnV
SBCh4ABjQVm6wMpBRgUrxPhz/sBE1gou8/sXYj/Q13CZoFuhDE+DrxjE4wGmu1wXSZqUq2h4VChx
QCrwy8HtMhMUaaKfyd6beLly3Hx99zSSMDdEy0zxDwlRgMvg/kTl1N4T/R5/Orpaly5dusYPrsA5
UdpBTaMo7yD1L/CbO6b9816pjRLd10kePlR/iUfoxRcDmrFXjmJzXf+8kxCv5H/CgwgdQsEDm/EA
7sWvsYNJ/XSW4rJvPVfP9OMP6mFq2ouGGNfzYQV9zD+9uz867joexnZkUl17D1pBu/fgPQ0ktkBg
HPcddu6uHp5GEWNumy4/v6/X67S6C3l4km9HaMyjOZiUQQpF1LDsu/DFOkru8WWZZvd8B5DAOdmr
PBkGP3Z7Iz8Qs0uiBLjU04aIMxC0sPtuz++JmY1xHv++R08jb+Z57dH/QVmfr9L10e06fxjYwILg
ct8vWPjeHTblQOL1A/idS6dLB/64KDDed7HLjLxBgt4Lj07oarUe6BRR8bD3BLkHWG4w7Gx6gGFL
10vSoboWJT37LvcD1/5kFY2CZKLAct+RT1Z3w0soKpj3HtQdPQPb3lD1Dzv/B6/GtiCQtdx/rfPf
/m+5Pnr4l7M68USH4cdvF/eZ0tKnH/94uO3NOu4GYvaCi/zze3Hh3Y2tgg3byL4Hd4HLAdXZ02dv
dkE9gJSx3tEuiC55+672EuSDsyrI1z2N9bjgAxzb5apLynIoDq/6IT8oxJekQpuBDt50T91/J8LR
oAe4xZc8pPcjsMYhIq2Xqwrt6w0za4DLng7xj1+2x5HHsY3pIZ65y6QX+hdUydMyN7ImUOn7Ht6V
h4n/NMxm1EM8GZtRhy8RTItP0/zxPX5Uw3RJKYpV9TTcZtXbYanqp5X89W//UcUjYDeQ7Kd5/viy
r/FMhjgpWDP2H/Zm3d276zBcDyxO2hAeYOjHCOBWNHjTVXZfmbtZx2tnNcjqyqL0be9xBQRrdXSx
plfw02hCOCg4fvrxj5/hTQKSZCjSG7aAvRddjZLGBJ32X+2HZOilUXW9/6A3v/3v5OhDEv32HxuY
27v8t/8T33vDiDllQftPRDrMGwVVqVM/wLiruB8raIgR9h/4o7N1wQVH7r6yYVV54MWro2Pa1z6N
thFo0X9338GBcHojm14+CKCLOAw5sYFJQAvk/Rf8dcsHkUWh27778NWL7lZ3zVBjHAK08JhFudm6
36IAcd9FW15+9AFjbqBEyZzsP/Kvd916cHaQa1CCC0UEZZokb8F677wwf14c9jFh958xEgtaZ/j6
HOKsY1CX+cBDPIDtsMlKDtcq+mjtLfLrkAbd0dNAjw/7009//F23koKN3Txop+u8X0OKgcp9Gncz
ywGULajc1QjOJ++8RrsDjlYVOkCqB8tVDrDcxTqOVvkA/3MIoM5ZzjYMcf2H8GGWRTlO9gLe2Fvg
5v363h3u7SF8mGNvq7hhdgCH+XiVJ+uXMESvZmh/MHJwDLbzfvBCCp7VfW/0iXcHemGE7BP8ZnsP
TBFxXKy7p5HELd6Ndt593U7WOUCz4bCH2AcKXoa7ewinc54n2GED1bCp09p3c0+rGJ0z2ASK9562
+o8r4rP7LeUAMfgBxi1X4XC1orPTvrtwvs5HAgadxQGGBWpI+G8IkoQfaP+RL1aQKQ2l4RAuyoVX
utXYNIGRdP8F34RJvQrGSz7AHl946PVyDaXJepjanR7Crbqo2nVEsit3nrZAaJ+pYADfV+Yuk5Cm
7sMzFCwu+48br8ah1gNcEcLN5XCxh3DX/glwhxL5/TcCrF6zGuqKQzzNUG2MrB566ey/2ncgC6tR
HA3erP0HvibUNXI24OLaf1xxo4FTDGQCdvEDDLzRmrkXD6Mkh/A6btJRbQ+4sAMsuF6Fd6v84Wmk
jZshOCz3vco3zfph+HhA/HKIYb2yf4TLPQ32uOQDSNvHQJRPDYxLkJNP0/xxe+LjY7HsG1o+PCRD
t1GU7O+707cCroLczSGteRptsycHydTRsU0EyfOhQB/Cq7lZ5+Oo3yHABxQvrAVG6HJU/UPbqcMo
ZgDJl6v79cPY05sSlDrAY/UGlqN6sNsmrfw2TT73lZTf/pdQ/y+5ZvSM29B+CIo7alVoFbLTjv7z
QmsvobT/EwbaHovfqV9ZRcngpTqEL2LhQBIPHuiLQ2j9JAR5Fr8kYoL5dl8Bnif3SXH0X96sKS2P
nf/60jSHQFRsKiVE6dClCGmR9nihIOoQ5u48SYIXxz6AGjn2fO9pw8VrMDvEmDzpotDvifhho2YF
L1u8HiXJXuVQ+OFQzzq+d48EPdz2+Ad4N4/zzfib5Ig4bKEafy8ROrrgx+L5BgoexX3lFx6Awfu/
XV5S/TRW4HSN+fZdijbfcHm/SOJV+PTvBh9BVmL/r3hD58s7jI6nkYR40XL76cc/bijN3ZzKxmhV
fP+cpxEfJzjAyq/WzdF8Fb7wdh/CoLnyRrCYQ5gzt6sYEGg12ArB0byvKF4BPxqOeog7Kzb46xp0
1zC2jm2x/4rfeeX9yuOivqCNKW46wASrtFpRj9O8gLadCl7Ffff8HRsz3HNBs7vvqDxShbsKwxf3
Zbu28ec1zCOt0Ok6XMer/3b0a3FPxApw0kbZfBA3FufjYXU0r2J3aFAIRu19v+7D/+PuWpbTOKLo
r8wyWahkcCIlm1QBwrKNZBODlHUjxtCeEUPNQ1WjVX7Dn5B/yM5/ki/J6Wnanju0QcWcihRtVBKo
+nm7+z7PSSJ4Y8WqAZiR0S6cx66ZylwyXNWtR1vAnm4MliCZf2B7dVYt+KsiL5pRQUIPW0pml5Hj
OIj1eh2mCIp5bnRQHoMvD0VugFREATgggwn+jI2tbYGpgH+1StLgfQFWb+iLvgOCTtHzC9SDA/Ua
+L4o+dwnBY9n+MBF9etzLO76uECmfHWPuLU3B5LwZPTgKpop/Um6Agh3bi8FfIT0HxKEF0gXi1jN
w2xZXwdGNOeyVCaOLpplDHhZ4PKvt8pIjgPzyUpm/hhy+bZXM0qtZslc7hkj7jRJtTEWDK64HaKR
XYZfD+Bu8qJnBIUAGLYIRubHpPehPmKQlro/D1fg3yCNZ8tWAzkfpWW5dR1GKu1btZbiW1HTt5W0
UZkuynujFrl5WwOGoLVYDIdR0ija6jB0F5sl6GmbIBgjoH1Fy+0lIZzrCyXrHCuSjrZbCAevSraO
yM8EQb40ZauN9O0OI9sVQc65vpMZ+J0TwltninXKhn8HfAhOtg+/Ld6Fa5l732E4qcYqhXfebw0Z
joi2ojFGKsCWIDNyhcZA/oW6jAiUcNnsxpt4oC9tAvVXrXFtuPlXFo8Bym+7HNOl0k1zv9slSMdU
fdLbK40UYMKYlUYdjGunWgqGhjFFkrxRC5vSAXYZ19fhh+XqfhZ6loORzXGtwxyYnG6M1Xowrrr3
wARK7oI3OTxN6+A4GKKWOckLjyloKHUJIrPpcAQDOVsiL/04cL9qX6enPzHSQCZruMTj0mdcAg6H
oftc6vkcMc2hyvL6Hllk0u8fYNwiDwIO2qzaZKkjwOyssGpff7WetnqnAMsC2s5eG3l/BmP1qihs
UKrjf/78nEWqVMF5WqKYFSN4jXrsW+V2TdyHAJU6ecmoxp1qYCQcodZXFrga3Hcwf7hJH35iUVwW
qciJe3Z8plVSwl7Swe/A3FAyxHsKwiRGveNZEs0TLOBURTAjtQTaBR8PkJkImzdSBWIAIiu78wI+
HFBDt1+3sTqK9dENEp6Psqxw7VUqtO2D4u5aLTwtE+6gC7XO4Y31NL73EXg8x9JX4PO2YfT6FMzJ
AbFA/aOhYTByvAaiL/eN+3AXIHEvLWbC2iao5Qj8aaBdVy7Wvkpnzdi428/DrwOADRU6lnBDDAXM
jBaY5eKOZOShGLCNvloqhOPc5CvNgBB5HagSeX2+F5Ohzgwa0mG4fNpquWfJLQoJJRUBQ3lw7fqh
dBjWGzgsmtQYjJRPRLLnYJYoZM0to/b9NTCmZWiZ8Ri/hRw39g+k3e0FA8E3U2LaBERggC3BU5Bn
po5caH3gPG4/6jHKUvLEsCgILaTLQCm20cKRznMbsHoX3ml5gzBUfdvLRXEjvYIgTG2/OohprvRc
zW2AM5kBwdM1am9Awg4YW9GuzwByiaQmT1C7yyjMswt1rVE1BW4Yk+NiwNPsrbDlamAkT/UNqkm2
DK51utDeSx7wy249D39OryY7eyC8Un1k0TSwkEDL3X7kAwC1wrvoGqpEiqH6T5TUirqMNBE4jvJg
CHRf5PsU8hgzShCtdEKFyZdf/orD27K+KmAgdX8eLifVBC4VepDZ6KgjZ/gw7QTsKxD8YKsTf3Sj
Nlv7ElHuvQqIT0feoTmT+YSeZUzZB0jNqPBABOZjEru0zfpOnyDDHOxRILhHvvYvSGvYjyH3ePtu
8bOdtTUwpHMbew2um2/a8v+OCK6XLszoZeCU4YTrI2jTKFtk1BP0U3UvsTMY+DhmP8O6bDL8ZQOT
292o2GC4iYc3sCUk55bhMv0mhFtsxw9ya27SewHU1UBhZNTnvVJxZKIePrXtlOBgOy+QsCF9HDth
xx/o6p3A2wpPvxCNDqMs3wTd4D4Rz3eHkTE9DptZqgQf3VVaNAfbZZyQa1RK3YNwUWwcINz3CfPj
PQMnHiqCto9CfTabN6X+0VD6AL/7FVHJ8fEg/LeztPGQ6pl183cD2OXpPA8TGFFCnBgh7A9F1ojn
dxk+lumXv4ESVorbBSwXT1f6fYQVblsOVYnq8vw0pN/HlPEMZ+mh6Xh+s/SxgjyxWdYPgLvrJI+1
+Y+bGGVLv/0L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30 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 63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